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2.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9A29B62B-479F-417E-AC45-EFCFD13ABBBA}" xr6:coauthVersionLast="47" xr6:coauthVersionMax="47" xr10:uidLastSave="{00000000-0000-0000-0000-000000000000}"/>
  <bookViews>
    <workbookView xWindow="-120" yWindow="-120" windowWidth="28050" windowHeight="16440" firstSheet="2" activeTab="4" xr2:uid="{00000000-000D-0000-FFFF-FFFF00000000}"/>
  </bookViews>
  <sheets>
    <sheet name="Readme" sheetId="7" r:id="rId1"/>
    <sheet name="OHLC Readme" sheetId="17" r:id="rId2"/>
    <sheet name="Chart2" sheetId="68" r:id="rId3"/>
    <sheet name="Sheet8" sheetId="64" r:id="rId4"/>
    <sheet name="Master" sheetId="1" r:id="rId5"/>
    <sheet name="Tbills" sheetId="36" r:id="rId6"/>
    <sheet name="OHL indexes" sheetId="8" r:id="rId7"/>
    <sheet name="MT OHL indexes" sheetId="18" r:id="rId8"/>
    <sheet name="Chart1" sheetId="55" r:id="rId9"/>
    <sheet name="Sheet1" sheetId="5" r:id="rId10"/>
    <sheet name="VXX-OHLC" sheetId="9" r:id="rId11"/>
    <sheet name="VXX-IV" sheetId="32" r:id="rId12"/>
    <sheet name="VXX-Web" sheetId="47" r:id="rId13"/>
    <sheet name="VXZ-Web" sheetId="48" r:id="rId14"/>
  </sheets>
  <definedNames>
    <definedName name="solver_adj" localSheetId="4" hidden="1">Master!#REF!</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0</definedName>
    <definedName name="solver_nwt" localSheetId="4" hidden="1">1</definedName>
    <definedName name="solver_opt" localSheetId="4" hidden="1">Master!#REF!</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8000</definedName>
    <definedName name="solver_ver" localSheetId="4" hidden="1">3</definedName>
  </definedNames>
  <calcPr calcId="191029" calcMode="manual"/>
  <pivotCaches>
    <pivotCache cacheId="0" r:id="rId15"/>
    <pivotCache cacheId="1" r:id="rId16"/>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E4435" i="9" l="1"/>
  <c r="D4435" i="9"/>
  <c r="C4435" i="9"/>
  <c r="B4435" i="9"/>
  <c r="E4434" i="9"/>
  <c r="D4434" i="9"/>
  <c r="C4434" i="9"/>
  <c r="B4434" i="9"/>
  <c r="E4433" i="9"/>
  <c r="D4433" i="9"/>
  <c r="C4433" i="9"/>
  <c r="B4433" i="9"/>
  <c r="E4432" i="9"/>
  <c r="D4432" i="9"/>
  <c r="C4432" i="9"/>
  <c r="B4432" i="9"/>
  <c r="E4431" i="9"/>
  <c r="D4431" i="9"/>
  <c r="C4431" i="9"/>
  <c r="B4431" i="9"/>
  <c r="E4430" i="9"/>
  <c r="D4430" i="9"/>
  <c r="C4430" i="9"/>
  <c r="B4430" i="9"/>
  <c r="E4429" i="9"/>
  <c r="D4429" i="9"/>
  <c r="C4429" i="9"/>
  <c r="B4429" i="9"/>
  <c r="E4428" i="9"/>
  <c r="D4428" i="9"/>
  <c r="C4428" i="9"/>
  <c r="B4428" i="9"/>
  <c r="E4427" i="9"/>
  <c r="D4427" i="9"/>
  <c r="C4427" i="9"/>
  <c r="B4427" i="9"/>
  <c r="E4426" i="9"/>
  <c r="D4426" i="9"/>
  <c r="C4426" i="9"/>
  <c r="B4426" i="9"/>
  <c r="E4425" i="9"/>
  <c r="D4425" i="9"/>
  <c r="C4425" i="9"/>
  <c r="B4425" i="9"/>
  <c r="E4424" i="9"/>
  <c r="D4424" i="9"/>
  <c r="C4424" i="9"/>
  <c r="B4424" i="9"/>
  <c r="E4423" i="9"/>
  <c r="D4423" i="9"/>
  <c r="C4423" i="9"/>
  <c r="B4423" i="9"/>
  <c r="E4422" i="9"/>
  <c r="D4422" i="9"/>
  <c r="C4422" i="9"/>
  <c r="B4422" i="9"/>
  <c r="E4421" i="9"/>
  <c r="D4421" i="9"/>
  <c r="C4421" i="9"/>
  <c r="B4421" i="9"/>
  <c r="E4420" i="9"/>
  <c r="D4420" i="9"/>
  <c r="C4420" i="9"/>
  <c r="B4420" i="9"/>
  <c r="E4419" i="9"/>
  <c r="D4419" i="9"/>
  <c r="C4419" i="9"/>
  <c r="B4419" i="9"/>
  <c r="E4418" i="9"/>
  <c r="D4418" i="9"/>
  <c r="C4418" i="9"/>
  <c r="B4418" i="9"/>
  <c r="E4417" i="9"/>
  <c r="D4417" i="9"/>
  <c r="C4417" i="9"/>
  <c r="B4417" i="9"/>
  <c r="E4416" i="9"/>
  <c r="D4416" i="9"/>
  <c r="C4416" i="9"/>
  <c r="B4416" i="9"/>
  <c r="E4415" i="9"/>
  <c r="D4415" i="9"/>
  <c r="C4415" i="9"/>
  <c r="B4415" i="9"/>
  <c r="E4414" i="9"/>
  <c r="D4414" i="9"/>
  <c r="C4414" i="9"/>
  <c r="B4414" i="9"/>
  <c r="E4413" i="9"/>
  <c r="D4413" i="9"/>
  <c r="C4413" i="9"/>
  <c r="B4413" i="9"/>
  <c r="E4412" i="9"/>
  <c r="D4412" i="9"/>
  <c r="C4412" i="9"/>
  <c r="B4412" i="9"/>
  <c r="E4411" i="9"/>
  <c r="D4411" i="9"/>
  <c r="C4411" i="9"/>
  <c r="B4411" i="9"/>
  <c r="E4410" i="9"/>
  <c r="D4410" i="9"/>
  <c r="C4410" i="9"/>
  <c r="B4410" i="9"/>
  <c r="E4409" i="9"/>
  <c r="D4409" i="9"/>
  <c r="C4409" i="9"/>
  <c r="B4409" i="9"/>
  <c r="E4408" i="9"/>
  <c r="D4408" i="9"/>
  <c r="C4408" i="9"/>
  <c r="B4408" i="9"/>
  <c r="E4407" i="9"/>
  <c r="D4407" i="9"/>
  <c r="C4407" i="9"/>
  <c r="B4407" i="9"/>
  <c r="E4406" i="9"/>
  <c r="D4406" i="9"/>
  <c r="C4406" i="9"/>
  <c r="B4406" i="9"/>
  <c r="E4405" i="9"/>
  <c r="D4405" i="9"/>
  <c r="C4405" i="9"/>
  <c r="B4405" i="9"/>
  <c r="E4404" i="9"/>
  <c r="D4404" i="9"/>
  <c r="C4404" i="9"/>
  <c r="B4404" i="9"/>
  <c r="E4403" i="9"/>
  <c r="D4403" i="9"/>
  <c r="C4403" i="9"/>
  <c r="B4403" i="9"/>
  <c r="E4402" i="9"/>
  <c r="D4402" i="9"/>
  <c r="C4402" i="9"/>
  <c r="B4402" i="9"/>
  <c r="E4401" i="9"/>
  <c r="D4401" i="9"/>
  <c r="C4401" i="9"/>
  <c r="B4401" i="9"/>
  <c r="E4400" i="9"/>
  <c r="D4400" i="9"/>
  <c r="C4400" i="9"/>
  <c r="B4400" i="9"/>
  <c r="E4399" i="9"/>
  <c r="D4399" i="9"/>
  <c r="C4399" i="9"/>
  <c r="B4399" i="9"/>
  <c r="E4398" i="9"/>
  <c r="D4398" i="9"/>
  <c r="C4398" i="9"/>
  <c r="B4398" i="9"/>
  <c r="E4397" i="9"/>
  <c r="D4397" i="9"/>
  <c r="C4397" i="9"/>
  <c r="B4397" i="9"/>
  <c r="E4396" i="9"/>
  <c r="D4396" i="9"/>
  <c r="C4396" i="9"/>
  <c r="B4396" i="9"/>
  <c r="E4395" i="9"/>
  <c r="D4395" i="9"/>
  <c r="C4395" i="9"/>
  <c r="B4395" i="9"/>
  <c r="E4394" i="9"/>
  <c r="D4394" i="9"/>
  <c r="C4394" i="9"/>
  <c r="B4394" i="9"/>
  <c r="E4393" i="9"/>
  <c r="D4393" i="9"/>
  <c r="C4393" i="9"/>
  <c r="B4393" i="9"/>
  <c r="E4392" i="9"/>
  <c r="D4392" i="9"/>
  <c r="C4392" i="9"/>
  <c r="B4392" i="9"/>
  <c r="E4391" i="9"/>
  <c r="D4391" i="9"/>
  <c r="C4391" i="9"/>
  <c r="B4391" i="9"/>
  <c r="E4390" i="9"/>
  <c r="D4390" i="9"/>
  <c r="C4390" i="9"/>
  <c r="B4390" i="9"/>
  <c r="E4389" i="9"/>
  <c r="D4389" i="9"/>
  <c r="C4389" i="9"/>
  <c r="B4389" i="9"/>
  <c r="E4388" i="9"/>
  <c r="D4388" i="9"/>
  <c r="C4388" i="9"/>
  <c r="B4388" i="9"/>
  <c r="E4387" i="9"/>
  <c r="D4387" i="9"/>
  <c r="C4387" i="9"/>
  <c r="B4387" i="9"/>
  <c r="E4386" i="9"/>
  <c r="D4386" i="9"/>
  <c r="C4386" i="9"/>
  <c r="B4386" i="9"/>
  <c r="E4385" i="9"/>
  <c r="D4385" i="9"/>
  <c r="C4385" i="9"/>
  <c r="B4385" i="9"/>
  <c r="E4384" i="9"/>
  <c r="D4384" i="9"/>
  <c r="C4384" i="9"/>
  <c r="B4384" i="9"/>
  <c r="E4383" i="9"/>
  <c r="D4383" i="9"/>
  <c r="C4383" i="9"/>
  <c r="B4383" i="9"/>
  <c r="E4382" i="9"/>
  <c r="D4382" i="9"/>
  <c r="C4382" i="9"/>
  <c r="B4382" i="9"/>
  <c r="E4381" i="9"/>
  <c r="D4381" i="9"/>
  <c r="C4381" i="9"/>
  <c r="B4381" i="9"/>
  <c r="E4380" i="9"/>
  <c r="D4380" i="9"/>
  <c r="C4380" i="9"/>
  <c r="B4380" i="9"/>
  <c r="E4379" i="9"/>
  <c r="D4379" i="9"/>
  <c r="C4379" i="9"/>
  <c r="B4379" i="9"/>
  <c r="E4378" i="9"/>
  <c r="D4378" i="9"/>
  <c r="C4378" i="9"/>
  <c r="B4378" i="9"/>
  <c r="E4377" i="9"/>
  <c r="D4377" i="9"/>
  <c r="C4377" i="9"/>
  <c r="B4377" i="9"/>
  <c r="E4376" i="9"/>
  <c r="D4376" i="9"/>
  <c r="C4376" i="9"/>
  <c r="B4376" i="9"/>
  <c r="E4375" i="9"/>
  <c r="D4375" i="9"/>
  <c r="C4375" i="9"/>
  <c r="B4375" i="9"/>
  <c r="E4374" i="9"/>
  <c r="D4374" i="9"/>
  <c r="C4374" i="9"/>
  <c r="B4374" i="9"/>
  <c r="E4373" i="9"/>
  <c r="D4373" i="9"/>
  <c r="C4373" i="9"/>
  <c r="B4373" i="9"/>
  <c r="E4372" i="9"/>
  <c r="D4372" i="9"/>
  <c r="C4372" i="9"/>
  <c r="B4372" i="9"/>
  <c r="E4371" i="9"/>
  <c r="D4371" i="9"/>
  <c r="C4371" i="9"/>
  <c r="B4371" i="9"/>
  <c r="E4370" i="9"/>
  <c r="D4370" i="9"/>
  <c r="C4370" i="9"/>
  <c r="B4370" i="9"/>
  <c r="E4369" i="9"/>
  <c r="D4369" i="9"/>
  <c r="C4369" i="9"/>
  <c r="B4369" i="9"/>
  <c r="E4368" i="9"/>
  <c r="D4368" i="9"/>
  <c r="C4368" i="9"/>
  <c r="B4368" i="9"/>
  <c r="E4367" i="9"/>
  <c r="D4367" i="9"/>
  <c r="C4367" i="9"/>
  <c r="B4367" i="9"/>
  <c r="E4366" i="9"/>
  <c r="D4366" i="9"/>
  <c r="C4366" i="9"/>
  <c r="B4366" i="9"/>
  <c r="E4365" i="9"/>
  <c r="D4365" i="9"/>
  <c r="C4365" i="9"/>
  <c r="B4365" i="9"/>
  <c r="L4437" i="1" l="1"/>
  <c r="L4436" i="1"/>
  <c r="L4435" i="1"/>
  <c r="L4434" i="1"/>
  <c r="L4433" i="1"/>
  <c r="L4432" i="1"/>
  <c r="L4431" i="1"/>
  <c r="L4430" i="1"/>
  <c r="L4429" i="1"/>
  <c r="L4428" i="1"/>
  <c r="L4427" i="1"/>
  <c r="L4426" i="1"/>
  <c r="L4425" i="1"/>
  <c r="L4424" i="1"/>
  <c r="L4423" i="1"/>
  <c r="L4422" i="1"/>
  <c r="L4421" i="1"/>
  <c r="L4420" i="1"/>
  <c r="L4419" i="1"/>
  <c r="L4418" i="1"/>
  <c r="L4417" i="1"/>
  <c r="L4416" i="1"/>
  <c r="L4415" i="1"/>
  <c r="L4414" i="1"/>
  <c r="L4413" i="1"/>
  <c r="L4412" i="1"/>
  <c r="L4411" i="1"/>
  <c r="L4410" i="1"/>
  <c r="L4409" i="1"/>
  <c r="L4408" i="1"/>
  <c r="L4407" i="1"/>
  <c r="L4406" i="1"/>
  <c r="L4405" i="1"/>
  <c r="L4404" i="1"/>
  <c r="L4403" i="1"/>
  <c r="L4402" i="1"/>
  <c r="L4401" i="1"/>
  <c r="L4400" i="1"/>
  <c r="L4399" i="1"/>
  <c r="L4398" i="1"/>
  <c r="L4397" i="1"/>
  <c r="L4396" i="1"/>
  <c r="L4395" i="1"/>
  <c r="L4394" i="1"/>
  <c r="L4393" i="1"/>
  <c r="L4392" i="1"/>
  <c r="L4391" i="1"/>
  <c r="L4390" i="1"/>
  <c r="L4389" i="1"/>
  <c r="L4388" i="1"/>
  <c r="L4387" i="1"/>
  <c r="L4386" i="1"/>
  <c r="L4385" i="1"/>
  <c r="L4384" i="1"/>
  <c r="L4383" i="1"/>
  <c r="L4382" i="1"/>
  <c r="L4381" i="1"/>
  <c r="L4380" i="1"/>
  <c r="L4379" i="1"/>
  <c r="L4378" i="1"/>
  <c r="L4377" i="1"/>
  <c r="L4376" i="1"/>
  <c r="L4375" i="1"/>
  <c r="L4374" i="1"/>
  <c r="L4373" i="1"/>
  <c r="L4372" i="1"/>
  <c r="L4371" i="1"/>
  <c r="L4370" i="1"/>
  <c r="L4369" i="1"/>
  <c r="L4368" i="1"/>
  <c r="L4367" i="1"/>
  <c r="J4437" i="1"/>
  <c r="J4436" i="1"/>
  <c r="J4435"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F4512" i="1"/>
  <c r="F4511" i="1"/>
  <c r="F4510" i="1"/>
  <c r="F4509" i="1"/>
  <c r="F4508" i="1"/>
  <c r="F4507" i="1"/>
  <c r="F4506" i="1"/>
  <c r="F4505" i="1"/>
  <c r="F4504" i="1"/>
  <c r="F4503" i="1"/>
  <c r="F4502" i="1"/>
  <c r="F4501" i="1"/>
  <c r="F4500" i="1"/>
  <c r="F4499" i="1"/>
  <c r="F4498" i="1"/>
  <c r="F4497" i="1"/>
  <c r="F4496" i="1"/>
  <c r="F4495" i="1"/>
  <c r="F4494" i="1"/>
  <c r="F4493" i="1"/>
  <c r="F4492" i="1"/>
  <c r="F4491" i="1"/>
  <c r="F4490" i="1"/>
  <c r="F4489" i="1"/>
  <c r="F4488" i="1"/>
  <c r="F4487" i="1"/>
  <c r="F4486" i="1"/>
  <c r="F4485" i="1"/>
  <c r="F4484" i="1"/>
  <c r="F4483" i="1"/>
  <c r="F4482" i="1"/>
  <c r="F4481" i="1"/>
  <c r="F4480" i="1"/>
  <c r="F4479" i="1"/>
  <c r="F4478" i="1"/>
  <c r="F4477" i="1"/>
  <c r="F4476" i="1"/>
  <c r="F4475" i="1"/>
  <c r="F4474" i="1"/>
  <c r="F4473" i="1"/>
  <c r="F4472" i="1"/>
  <c r="F4471" i="1"/>
  <c r="F4470" i="1"/>
  <c r="F4469" i="1"/>
  <c r="F4468" i="1"/>
  <c r="F4467" i="1"/>
  <c r="F4466" i="1"/>
  <c r="F4465" i="1"/>
  <c r="F4464" i="1"/>
  <c r="F4463" i="1"/>
  <c r="F4462" i="1"/>
  <c r="F4461" i="1"/>
  <c r="F4460" i="1"/>
  <c r="F4459" i="1"/>
  <c r="F4458" i="1"/>
  <c r="F4457" i="1"/>
  <c r="F4456" i="1"/>
  <c r="F4455" i="1"/>
  <c r="F4454" i="1"/>
  <c r="F4453" i="1"/>
  <c r="F4452" i="1"/>
  <c r="F4451" i="1"/>
  <c r="F4450" i="1"/>
  <c r="F4449" i="1"/>
  <c r="F4448" i="1"/>
  <c r="F4447" i="1"/>
  <c r="F4446" i="1"/>
  <c r="F4445" i="1"/>
  <c r="F4444" i="1"/>
  <c r="F4443" i="1"/>
  <c r="F4442" i="1"/>
  <c r="F4441" i="1"/>
  <c r="F4440" i="1"/>
  <c r="F4439" i="1"/>
  <c r="F4438" i="1"/>
  <c r="F4437" i="1"/>
  <c r="F4436"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9"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C930" i="36"/>
  <c r="C929" i="36"/>
  <c r="C928" i="36"/>
  <c r="C927" i="36"/>
  <c r="C926" i="36"/>
  <c r="C925" i="36"/>
  <c r="C924" i="36"/>
  <c r="C923" i="36"/>
  <c r="C922" i="36"/>
  <c r="C921" i="36"/>
  <c r="C920" i="36"/>
  <c r="C919" i="36"/>
  <c r="C918" i="36"/>
  <c r="C917" i="36"/>
  <c r="G446" i="1"/>
  <c r="G447" i="1" s="1"/>
  <c r="G448" i="1" s="1"/>
  <c r="G449" i="1" s="1"/>
  <c r="G450" i="1" s="1"/>
  <c r="G451" i="1" s="1"/>
  <c r="G452" i="1" s="1"/>
  <c r="G453" i="1" s="1"/>
  <c r="G454" i="1" s="1"/>
  <c r="G455" i="1" s="1"/>
  <c r="G456" i="1" s="1"/>
  <c r="G457" i="1" s="1"/>
  <c r="G458" i="1" s="1"/>
  <c r="G459" i="1" s="1"/>
  <c r="G460" i="1" s="1"/>
  <c r="G461" i="1" s="1"/>
  <c r="G462" i="1" s="1"/>
  <c r="G463" i="1" s="1"/>
  <c r="G464" i="1" s="1"/>
  <c r="G465" i="1" s="1"/>
  <c r="G466" i="1" s="1"/>
  <c r="G467" i="1" s="1"/>
  <c r="G468" i="1" s="1"/>
  <c r="G469" i="1" s="1"/>
  <c r="G470" i="1" s="1"/>
  <c r="G471" i="1" s="1"/>
  <c r="G472" i="1" s="1"/>
  <c r="G473" i="1" s="1"/>
  <c r="G474" i="1" s="1"/>
  <c r="G475" i="1" s="1"/>
  <c r="G476" i="1" s="1"/>
  <c r="G477" i="1" s="1"/>
  <c r="G478" i="1" s="1"/>
  <c r="G479" i="1" s="1"/>
  <c r="G480" i="1" s="1"/>
  <c r="G481" i="1" s="1"/>
  <c r="G482" i="1" s="1"/>
  <c r="G483" i="1" s="1"/>
  <c r="G484" i="1" s="1"/>
  <c r="G485" i="1" s="1"/>
  <c r="G486" i="1" s="1"/>
  <c r="G487" i="1" s="1"/>
  <c r="G488" i="1" s="1"/>
  <c r="G489" i="1" s="1"/>
  <c r="G490" i="1" s="1"/>
  <c r="G491" i="1" s="1"/>
  <c r="G492" i="1" s="1"/>
  <c r="G493" i="1" s="1"/>
  <c r="G494" i="1" s="1"/>
  <c r="G495" i="1" s="1"/>
  <c r="G496" i="1" s="1"/>
  <c r="G497" i="1" s="1"/>
  <c r="G498" i="1" s="1"/>
  <c r="G499" i="1" s="1"/>
  <c r="G500" i="1" s="1"/>
  <c r="G501" i="1" s="1"/>
  <c r="G502" i="1" s="1"/>
  <c r="G503" i="1" s="1"/>
  <c r="G504" i="1" s="1"/>
  <c r="G505" i="1" s="1"/>
  <c r="G506" i="1" s="1"/>
  <c r="G507" i="1" s="1"/>
  <c r="G508" i="1" s="1"/>
  <c r="G509" i="1" s="1"/>
  <c r="G510" i="1" s="1"/>
  <c r="G511" i="1" s="1"/>
  <c r="G512" i="1" s="1"/>
  <c r="G513" i="1" s="1"/>
  <c r="G514" i="1" s="1"/>
  <c r="G515" i="1" s="1"/>
  <c r="G516" i="1" s="1"/>
  <c r="G517" i="1" s="1"/>
  <c r="G518" i="1" s="1"/>
  <c r="G519" i="1" s="1"/>
  <c r="G520" i="1" s="1"/>
  <c r="G521" i="1" s="1"/>
  <c r="G522" i="1" s="1"/>
  <c r="G523" i="1" s="1"/>
  <c r="G524" i="1" s="1"/>
  <c r="G525" i="1" s="1"/>
  <c r="G526" i="1" s="1"/>
  <c r="G527" i="1" s="1"/>
  <c r="G528" i="1" s="1"/>
  <c r="G529" i="1" s="1"/>
  <c r="G530" i="1" s="1"/>
  <c r="G531" i="1" s="1"/>
  <c r="G532" i="1" s="1"/>
  <c r="G533" i="1" s="1"/>
  <c r="G534" i="1" s="1"/>
  <c r="G535" i="1" s="1"/>
  <c r="G536" i="1" s="1"/>
  <c r="G537" i="1" s="1"/>
  <c r="G538" i="1" s="1"/>
  <c r="G539" i="1" s="1"/>
  <c r="G540" i="1" s="1"/>
  <c r="G541" i="1" s="1"/>
  <c r="G542" i="1" s="1"/>
  <c r="G543" i="1" s="1"/>
  <c r="G544" i="1" s="1"/>
  <c r="G545" i="1" s="1"/>
  <c r="G546" i="1" s="1"/>
  <c r="G547" i="1" s="1"/>
  <c r="G548" i="1" s="1"/>
  <c r="G549" i="1" s="1"/>
  <c r="G550" i="1" s="1"/>
  <c r="G551" i="1" s="1"/>
  <c r="G552" i="1" s="1"/>
  <c r="G553" i="1" s="1"/>
  <c r="G554" i="1" s="1"/>
  <c r="G555" i="1" s="1"/>
  <c r="G556" i="1" s="1"/>
  <c r="G557" i="1" s="1"/>
  <c r="G558" i="1" s="1"/>
  <c r="G559" i="1" s="1"/>
  <c r="G560" i="1" s="1"/>
  <c r="G561" i="1" s="1"/>
  <c r="G562" i="1" s="1"/>
  <c r="G563" i="1" s="1"/>
  <c r="G564" i="1" s="1"/>
  <c r="G565" i="1" s="1"/>
  <c r="G566" i="1" s="1"/>
  <c r="G567" i="1" s="1"/>
  <c r="G568" i="1" s="1"/>
  <c r="G569" i="1" s="1"/>
  <c r="G570" i="1" s="1"/>
  <c r="G571" i="1" s="1"/>
  <c r="G572" i="1" s="1"/>
  <c r="G573" i="1" s="1"/>
  <c r="G574" i="1" s="1"/>
  <c r="G575" i="1" s="1"/>
  <c r="G576" i="1" s="1"/>
  <c r="G577" i="1" s="1"/>
  <c r="G578" i="1" s="1"/>
  <c r="G579" i="1" s="1"/>
  <c r="G580" i="1" s="1"/>
  <c r="G581" i="1" s="1"/>
  <c r="G582" i="1" s="1"/>
  <c r="G583" i="1" s="1"/>
  <c r="G584" i="1" s="1"/>
  <c r="G585" i="1" s="1"/>
  <c r="G586" i="1" s="1"/>
  <c r="G587" i="1" s="1"/>
  <c r="G588" i="1" s="1"/>
  <c r="G589" i="1" s="1"/>
  <c r="G590" i="1" s="1"/>
  <c r="G591" i="1" s="1"/>
  <c r="G592" i="1" s="1"/>
  <c r="G593" i="1" s="1"/>
  <c r="G594" i="1" s="1"/>
  <c r="G595" i="1" s="1"/>
  <c r="G596" i="1" s="1"/>
  <c r="G597" i="1" s="1"/>
  <c r="G598" i="1" s="1"/>
  <c r="G599" i="1" s="1"/>
  <c r="G600" i="1" s="1"/>
  <c r="G601" i="1" s="1"/>
  <c r="G602" i="1" s="1"/>
  <c r="G603" i="1" s="1"/>
  <c r="G604" i="1" s="1"/>
  <c r="G605" i="1" s="1"/>
  <c r="G606" i="1" s="1"/>
  <c r="G607" i="1" s="1"/>
  <c r="G608" i="1" s="1"/>
  <c r="G609" i="1" s="1"/>
  <c r="G610" i="1" s="1"/>
  <c r="G611" i="1" s="1"/>
  <c r="G612" i="1" s="1"/>
  <c r="G613" i="1" s="1"/>
  <c r="G614" i="1" s="1"/>
  <c r="G615" i="1" s="1"/>
  <c r="G616" i="1" s="1"/>
  <c r="G617" i="1" s="1"/>
  <c r="G618" i="1" s="1"/>
  <c r="G619" i="1" s="1"/>
  <c r="G620" i="1" s="1"/>
  <c r="G621" i="1" s="1"/>
  <c r="G622" i="1" s="1"/>
  <c r="G623" i="1" s="1"/>
  <c r="G624" i="1" s="1"/>
  <c r="G625" i="1" s="1"/>
  <c r="G626" i="1" s="1"/>
  <c r="G627" i="1" s="1"/>
  <c r="G628" i="1" s="1"/>
  <c r="G629" i="1" s="1"/>
  <c r="G630" i="1" s="1"/>
  <c r="G631" i="1" s="1"/>
  <c r="G632" i="1" s="1"/>
  <c r="G633" i="1" s="1"/>
  <c r="G634" i="1" s="1"/>
  <c r="G635" i="1" s="1"/>
  <c r="G636" i="1" s="1"/>
  <c r="G637" i="1" s="1"/>
  <c r="G638" i="1" s="1"/>
  <c r="G639" i="1" s="1"/>
  <c r="G640" i="1" s="1"/>
  <c r="G641" i="1" s="1"/>
  <c r="G642" i="1" s="1"/>
  <c r="G643" i="1" s="1"/>
  <c r="G644" i="1" s="1"/>
  <c r="G645" i="1" s="1"/>
  <c r="G646" i="1" s="1"/>
  <c r="G647" i="1" s="1"/>
  <c r="G648" i="1" s="1"/>
  <c r="G649" i="1" s="1"/>
  <c r="G650" i="1" s="1"/>
  <c r="G651" i="1" s="1"/>
  <c r="G652" i="1" s="1"/>
  <c r="G653" i="1" s="1"/>
  <c r="G654" i="1" s="1"/>
  <c r="G655" i="1" s="1"/>
  <c r="G656" i="1" s="1"/>
  <c r="G657" i="1" s="1"/>
  <c r="G658" i="1" s="1"/>
  <c r="G659" i="1" s="1"/>
  <c r="G660" i="1" s="1"/>
  <c r="G661" i="1" s="1"/>
  <c r="G662" i="1" s="1"/>
  <c r="G663" i="1" s="1"/>
  <c r="G664" i="1" s="1"/>
  <c r="G665" i="1" s="1"/>
  <c r="G666" i="1" s="1"/>
  <c r="G667" i="1" s="1"/>
  <c r="G668" i="1" s="1"/>
  <c r="G669" i="1" s="1"/>
  <c r="G670" i="1" s="1"/>
  <c r="G671" i="1" s="1"/>
  <c r="G672" i="1" s="1"/>
  <c r="G673" i="1" s="1"/>
  <c r="G674" i="1" s="1"/>
  <c r="G675" i="1" s="1"/>
  <c r="G676" i="1" s="1"/>
  <c r="G677" i="1" s="1"/>
  <c r="G678" i="1" s="1"/>
  <c r="G679" i="1" s="1"/>
  <c r="G680" i="1" s="1"/>
  <c r="G681" i="1" s="1"/>
  <c r="G682" i="1" s="1"/>
  <c r="G683" i="1" s="1"/>
  <c r="G684" i="1" s="1"/>
  <c r="G685" i="1" s="1"/>
  <c r="G686" i="1" s="1"/>
  <c r="G687" i="1" s="1"/>
  <c r="G688" i="1" s="1"/>
  <c r="G689" i="1" s="1"/>
  <c r="G690" i="1" s="1"/>
  <c r="G691" i="1" s="1"/>
  <c r="G692" i="1" s="1"/>
  <c r="G693" i="1" s="1"/>
  <c r="G694" i="1" s="1"/>
  <c r="G695" i="1" s="1"/>
  <c r="G696" i="1" s="1"/>
  <c r="G697" i="1" s="1"/>
  <c r="G698" i="1" s="1"/>
  <c r="G699" i="1" s="1"/>
  <c r="G700" i="1" s="1"/>
  <c r="G701" i="1" s="1"/>
  <c r="G702" i="1" s="1"/>
  <c r="G703" i="1" s="1"/>
  <c r="G704" i="1" s="1"/>
  <c r="G705" i="1" s="1"/>
  <c r="G706" i="1" s="1"/>
  <c r="G707" i="1" s="1"/>
  <c r="G708" i="1" s="1"/>
  <c r="G709" i="1" s="1"/>
  <c r="G710" i="1" s="1"/>
  <c r="G711" i="1" s="1"/>
  <c r="G712" i="1" s="1"/>
  <c r="G713" i="1" s="1"/>
  <c r="G714" i="1" s="1"/>
  <c r="G715" i="1" s="1"/>
  <c r="G716" i="1" s="1"/>
  <c r="G717" i="1" s="1"/>
  <c r="G718" i="1" s="1"/>
  <c r="G719" i="1" s="1"/>
  <c r="G720" i="1" s="1"/>
  <c r="G721" i="1" s="1"/>
  <c r="G722" i="1" s="1"/>
  <c r="G723" i="1" s="1"/>
  <c r="G724" i="1" s="1"/>
  <c r="G725" i="1" s="1"/>
  <c r="G726" i="1" s="1"/>
  <c r="G727" i="1" s="1"/>
  <c r="G728" i="1" s="1"/>
  <c r="G729" i="1" s="1"/>
  <c r="G730" i="1" s="1"/>
  <c r="G731" i="1" s="1"/>
  <c r="G732" i="1" s="1"/>
  <c r="G733" i="1" s="1"/>
  <c r="G734" i="1" s="1"/>
  <c r="G735" i="1" s="1"/>
  <c r="G736" i="1" s="1"/>
  <c r="G737" i="1" s="1"/>
  <c r="G738" i="1" s="1"/>
  <c r="G739" i="1" s="1"/>
  <c r="G740" i="1" s="1"/>
  <c r="G741" i="1" s="1"/>
  <c r="G742" i="1" s="1"/>
  <c r="G743" i="1" s="1"/>
  <c r="G744" i="1" s="1"/>
  <c r="G745" i="1" s="1"/>
  <c r="G746" i="1" s="1"/>
  <c r="G747" i="1" s="1"/>
  <c r="G748" i="1" s="1"/>
  <c r="G749" i="1" s="1"/>
  <c r="G750" i="1" s="1"/>
  <c r="G751" i="1" s="1"/>
  <c r="G752" i="1" s="1"/>
  <c r="G753" i="1" s="1"/>
  <c r="G754" i="1" s="1"/>
  <c r="G755" i="1" s="1"/>
  <c r="G756" i="1" s="1"/>
  <c r="G757" i="1" s="1"/>
  <c r="G758" i="1" s="1"/>
  <c r="G759" i="1" s="1"/>
  <c r="G760" i="1" s="1"/>
  <c r="G761" i="1" s="1"/>
  <c r="G762" i="1" s="1"/>
  <c r="G763" i="1" s="1"/>
  <c r="G764" i="1" s="1"/>
  <c r="G765" i="1" s="1"/>
  <c r="G766" i="1" s="1"/>
  <c r="G767" i="1" s="1"/>
  <c r="G768" i="1" s="1"/>
  <c r="G769" i="1" s="1"/>
  <c r="G770" i="1" s="1"/>
  <c r="G771" i="1" s="1"/>
  <c r="G772" i="1" s="1"/>
  <c r="G773" i="1" s="1"/>
  <c r="G774" i="1" s="1"/>
  <c r="G775" i="1" s="1"/>
  <c r="G776" i="1" s="1"/>
  <c r="G777" i="1" s="1"/>
  <c r="G778" i="1" s="1"/>
  <c r="G779" i="1" s="1"/>
  <c r="G780" i="1" s="1"/>
  <c r="G781" i="1" s="1"/>
  <c r="G782" i="1" s="1"/>
  <c r="G783" i="1" s="1"/>
  <c r="G784" i="1" s="1"/>
  <c r="G785" i="1" s="1"/>
  <c r="G786" i="1" s="1"/>
  <c r="G787" i="1" s="1"/>
  <c r="G788" i="1" s="1"/>
  <c r="G789" i="1" s="1"/>
  <c r="G790" i="1" s="1"/>
  <c r="G791" i="1" s="1"/>
  <c r="G792" i="1" s="1"/>
  <c r="G793" i="1" s="1"/>
  <c r="G794" i="1" s="1"/>
  <c r="G795" i="1" s="1"/>
  <c r="G796" i="1" s="1"/>
  <c r="G797" i="1" s="1"/>
  <c r="G798" i="1" s="1"/>
  <c r="G799" i="1" s="1"/>
  <c r="G800" i="1" s="1"/>
  <c r="G801" i="1" s="1"/>
  <c r="G802" i="1" s="1"/>
  <c r="G803" i="1" s="1"/>
  <c r="G804" i="1" s="1"/>
  <c r="G805" i="1" s="1"/>
  <c r="G806" i="1" s="1"/>
  <c r="G807" i="1" s="1"/>
  <c r="G808" i="1" s="1"/>
  <c r="G809" i="1" s="1"/>
  <c r="G810" i="1" s="1"/>
  <c r="G811" i="1" s="1"/>
  <c r="G812" i="1" s="1"/>
  <c r="G813" i="1" s="1"/>
  <c r="G814" i="1" s="1"/>
  <c r="G815" i="1" s="1"/>
  <c r="G816" i="1" s="1"/>
  <c r="G817" i="1" s="1"/>
  <c r="G818" i="1" s="1"/>
  <c r="G819" i="1" s="1"/>
  <c r="G820" i="1" s="1"/>
  <c r="G821" i="1" s="1"/>
  <c r="G822" i="1" s="1"/>
  <c r="G823" i="1" s="1"/>
  <c r="G824" i="1" s="1"/>
  <c r="G825" i="1" s="1"/>
  <c r="G826" i="1" s="1"/>
  <c r="G827" i="1" s="1"/>
  <c r="G828" i="1" s="1"/>
  <c r="G829" i="1" s="1"/>
  <c r="G830" i="1" s="1"/>
  <c r="G831" i="1" s="1"/>
  <c r="G832" i="1" s="1"/>
  <c r="G833" i="1" s="1"/>
  <c r="G834" i="1" s="1"/>
  <c r="G835" i="1" s="1"/>
  <c r="G836" i="1" s="1"/>
  <c r="G837" i="1" s="1"/>
  <c r="G838" i="1" s="1"/>
  <c r="G839" i="1" s="1"/>
  <c r="G840" i="1" s="1"/>
  <c r="G841" i="1" s="1"/>
  <c r="G842" i="1" s="1"/>
  <c r="G843" i="1" s="1"/>
  <c r="G844" i="1" s="1"/>
  <c r="G845" i="1" s="1"/>
  <c r="G846" i="1" s="1"/>
  <c r="G847" i="1" s="1"/>
  <c r="G848" i="1" s="1"/>
  <c r="G849" i="1" s="1"/>
  <c r="G850" i="1" s="1"/>
  <c r="G851" i="1" s="1"/>
  <c r="G852" i="1" s="1"/>
  <c r="G853" i="1" s="1"/>
  <c r="G854" i="1" s="1"/>
  <c r="G855" i="1" s="1"/>
  <c r="G856" i="1" s="1"/>
  <c r="G857" i="1" s="1"/>
  <c r="G858" i="1" s="1"/>
  <c r="G859" i="1" s="1"/>
  <c r="G860" i="1" s="1"/>
  <c r="G861" i="1" s="1"/>
  <c r="G862" i="1" s="1"/>
  <c r="G863" i="1" s="1"/>
  <c r="G864" i="1" s="1"/>
  <c r="G865" i="1" s="1"/>
  <c r="G866" i="1" s="1"/>
  <c r="G867" i="1" s="1"/>
  <c r="G868" i="1" s="1"/>
  <c r="G869" i="1" s="1"/>
  <c r="G870" i="1" s="1"/>
  <c r="G871" i="1" s="1"/>
  <c r="G872" i="1" s="1"/>
  <c r="G873" i="1" s="1"/>
  <c r="G874" i="1" s="1"/>
  <c r="G875" i="1" s="1"/>
  <c r="G876" i="1" s="1"/>
  <c r="G877" i="1" s="1"/>
  <c r="G878" i="1" s="1"/>
  <c r="G879" i="1" s="1"/>
  <c r="G880" i="1" s="1"/>
  <c r="G881" i="1" s="1"/>
  <c r="G882" i="1" s="1"/>
  <c r="G883" i="1" s="1"/>
  <c r="G884" i="1" s="1"/>
  <c r="G885" i="1" s="1"/>
  <c r="G886" i="1" s="1"/>
  <c r="G887" i="1" s="1"/>
  <c r="G888" i="1" s="1"/>
  <c r="G889" i="1" s="1"/>
  <c r="G890" i="1" s="1"/>
  <c r="G891" i="1" s="1"/>
  <c r="G892" i="1" s="1"/>
  <c r="G893" i="1" s="1"/>
  <c r="G894" i="1" s="1"/>
  <c r="G895" i="1" s="1"/>
  <c r="G896" i="1" s="1"/>
  <c r="G897" i="1" s="1"/>
  <c r="G898" i="1" s="1"/>
  <c r="G899" i="1" s="1"/>
  <c r="G900" i="1" s="1"/>
  <c r="G901" i="1" s="1"/>
  <c r="G902" i="1" s="1"/>
  <c r="G903" i="1" s="1"/>
  <c r="G904" i="1" s="1"/>
  <c r="G905" i="1" s="1"/>
  <c r="G906" i="1" s="1"/>
  <c r="G907" i="1" s="1"/>
  <c r="G908" i="1" s="1"/>
  <c r="G909" i="1" s="1"/>
  <c r="G910" i="1" s="1"/>
  <c r="G911" i="1" s="1"/>
  <c r="G912" i="1" s="1"/>
  <c r="G913" i="1" s="1"/>
  <c r="G914" i="1" s="1"/>
  <c r="G915" i="1" s="1"/>
  <c r="G916" i="1" s="1"/>
  <c r="G917" i="1" s="1"/>
  <c r="G918" i="1" s="1"/>
  <c r="G919" i="1" s="1"/>
  <c r="G920" i="1" s="1"/>
  <c r="G921" i="1" s="1"/>
  <c r="G922" i="1" s="1"/>
  <c r="G923" i="1" s="1"/>
  <c r="G924" i="1" s="1"/>
  <c r="G925" i="1" s="1"/>
  <c r="G926" i="1" s="1"/>
  <c r="G927" i="1" s="1"/>
  <c r="G928" i="1" s="1"/>
  <c r="G929" i="1" s="1"/>
  <c r="G930" i="1" s="1"/>
  <c r="G931" i="1" s="1"/>
  <c r="G932" i="1" s="1"/>
  <c r="G933" i="1" s="1"/>
  <c r="G934" i="1" s="1"/>
  <c r="G935" i="1" s="1"/>
  <c r="G936" i="1" s="1"/>
  <c r="G937" i="1" s="1"/>
  <c r="G938" i="1" s="1"/>
  <c r="G939" i="1" s="1"/>
  <c r="G940" i="1" s="1"/>
  <c r="G941" i="1" s="1"/>
  <c r="G942" i="1" s="1"/>
  <c r="G943" i="1" s="1"/>
  <c r="G944" i="1" s="1"/>
  <c r="G945" i="1" s="1"/>
  <c r="G946" i="1" s="1"/>
  <c r="G947" i="1" s="1"/>
  <c r="G948" i="1" s="1"/>
  <c r="G949" i="1" s="1"/>
  <c r="G950" i="1" s="1"/>
  <c r="G951" i="1" s="1"/>
  <c r="G952" i="1" s="1"/>
  <c r="G953" i="1" s="1"/>
  <c r="G954" i="1" s="1"/>
  <c r="G955" i="1" s="1"/>
  <c r="G956" i="1" s="1"/>
  <c r="G957" i="1" s="1"/>
  <c r="G958" i="1" s="1"/>
  <c r="G959" i="1" s="1"/>
  <c r="G960" i="1" s="1"/>
  <c r="G961" i="1" s="1"/>
  <c r="G962" i="1" s="1"/>
  <c r="G963" i="1" s="1"/>
  <c r="G964" i="1" s="1"/>
  <c r="G965" i="1" s="1"/>
  <c r="G966" i="1" s="1"/>
  <c r="G967" i="1" s="1"/>
  <c r="G968" i="1" s="1"/>
  <c r="G969" i="1" s="1"/>
  <c r="G970" i="1" s="1"/>
  <c r="G971" i="1" s="1"/>
  <c r="G972" i="1" s="1"/>
  <c r="G973" i="1" s="1"/>
  <c r="G974" i="1" s="1"/>
  <c r="G975" i="1" s="1"/>
  <c r="G976" i="1" s="1"/>
  <c r="G977" i="1" s="1"/>
  <c r="G978" i="1" s="1"/>
  <c r="G979" i="1" s="1"/>
  <c r="G980" i="1" s="1"/>
  <c r="G981" i="1" s="1"/>
  <c r="G982" i="1" s="1"/>
  <c r="G983" i="1" s="1"/>
  <c r="G984" i="1" s="1"/>
  <c r="G985" i="1" s="1"/>
  <c r="G986" i="1" s="1"/>
  <c r="G987" i="1" s="1"/>
  <c r="G988" i="1" s="1"/>
  <c r="G989" i="1" s="1"/>
  <c r="G990" i="1" s="1"/>
  <c r="G991" i="1" s="1"/>
  <c r="G992" i="1" s="1"/>
  <c r="G993" i="1" s="1"/>
  <c r="G994" i="1" s="1"/>
  <c r="G995" i="1" s="1"/>
  <c r="G996" i="1" s="1"/>
  <c r="G997" i="1" s="1"/>
  <c r="G998" i="1" s="1"/>
  <c r="G999" i="1" s="1"/>
  <c r="G1000" i="1" s="1"/>
  <c r="G1001" i="1" s="1"/>
  <c r="G1002" i="1" s="1"/>
  <c r="G1003" i="1" s="1"/>
  <c r="G1004" i="1" s="1"/>
  <c r="G1005" i="1" s="1"/>
  <c r="G1006" i="1" s="1"/>
  <c r="G1007" i="1" s="1"/>
  <c r="G1008" i="1" s="1"/>
  <c r="G1009" i="1" s="1"/>
  <c r="G1010" i="1" s="1"/>
  <c r="G1011" i="1" s="1"/>
  <c r="G1012" i="1" s="1"/>
  <c r="G1013" i="1" s="1"/>
  <c r="G1014" i="1" s="1"/>
  <c r="G1015" i="1" s="1"/>
  <c r="G1016" i="1" s="1"/>
  <c r="G1017" i="1" s="1"/>
  <c r="G1018" i="1" s="1"/>
  <c r="G1019" i="1" s="1"/>
  <c r="G1020" i="1" s="1"/>
  <c r="G1021" i="1" s="1"/>
  <c r="G1022" i="1" s="1"/>
  <c r="G1023" i="1" s="1"/>
  <c r="G1024" i="1" s="1"/>
  <c r="G1025" i="1" s="1"/>
  <c r="G1026" i="1" s="1"/>
  <c r="G1027" i="1" s="1"/>
  <c r="G1028" i="1" s="1"/>
  <c r="G1029" i="1" s="1"/>
  <c r="G1030" i="1" s="1"/>
  <c r="G1031" i="1" s="1"/>
  <c r="G1032" i="1" s="1"/>
  <c r="G1033" i="1" s="1"/>
  <c r="G1034" i="1" s="1"/>
  <c r="G1035" i="1" s="1"/>
  <c r="G1036" i="1" s="1"/>
  <c r="G1037" i="1" s="1"/>
  <c r="G1038" i="1" s="1"/>
  <c r="G1039" i="1" s="1"/>
  <c r="G1040" i="1" s="1"/>
  <c r="G1041" i="1" s="1"/>
  <c r="G1042" i="1" s="1"/>
  <c r="G1043" i="1" s="1"/>
  <c r="G1044" i="1" s="1"/>
  <c r="G1045" i="1" s="1"/>
  <c r="G1046" i="1" s="1"/>
  <c r="G1047" i="1" s="1"/>
  <c r="G1048" i="1" s="1"/>
  <c r="G1049" i="1" s="1"/>
  <c r="G1050" i="1" s="1"/>
  <c r="G1051" i="1" s="1"/>
  <c r="G1052" i="1" s="1"/>
  <c r="G1053" i="1" s="1"/>
  <c r="G1054" i="1" s="1"/>
  <c r="G1055" i="1" s="1"/>
  <c r="G1056" i="1" s="1"/>
  <c r="G1057" i="1" s="1"/>
  <c r="G1058" i="1" s="1"/>
  <c r="G1059" i="1" s="1"/>
  <c r="G1060" i="1" s="1"/>
  <c r="G1061" i="1" s="1"/>
  <c r="G1062" i="1" s="1"/>
  <c r="G1063" i="1" s="1"/>
  <c r="G1064" i="1" s="1"/>
  <c r="G1065" i="1" s="1"/>
  <c r="G1066" i="1" s="1"/>
  <c r="G1067" i="1" s="1"/>
  <c r="G1068" i="1" s="1"/>
  <c r="G1069" i="1" s="1"/>
  <c r="G1070" i="1" s="1"/>
  <c r="G1071" i="1" s="1"/>
  <c r="G1072" i="1" s="1"/>
  <c r="G1073" i="1" s="1"/>
  <c r="G1074" i="1" s="1"/>
  <c r="G1075" i="1" s="1"/>
  <c r="G1076" i="1" s="1"/>
  <c r="G1077" i="1" s="1"/>
  <c r="G1078" i="1" s="1"/>
  <c r="G1079" i="1" s="1"/>
  <c r="G1080" i="1" s="1"/>
  <c r="G1081" i="1" s="1"/>
  <c r="G1082" i="1" s="1"/>
  <c r="G1083" i="1" s="1"/>
  <c r="G1084" i="1" s="1"/>
  <c r="G1085" i="1" s="1"/>
  <c r="G1086" i="1" s="1"/>
  <c r="G1087" i="1" s="1"/>
  <c r="G1088" i="1" s="1"/>
  <c r="G1089" i="1" s="1"/>
  <c r="G1090" i="1" s="1"/>
  <c r="G1091" i="1" s="1"/>
  <c r="G1092" i="1" s="1"/>
  <c r="G1093" i="1" s="1"/>
  <c r="G1094" i="1" s="1"/>
  <c r="G1095" i="1" s="1"/>
  <c r="G1096" i="1" s="1"/>
  <c r="G1097" i="1" s="1"/>
  <c r="G1098" i="1" s="1"/>
  <c r="G1099" i="1" s="1"/>
  <c r="G1100" i="1" s="1"/>
  <c r="G1101" i="1" s="1"/>
  <c r="G1102" i="1" s="1"/>
  <c r="G1103" i="1" s="1"/>
  <c r="G1104" i="1" s="1"/>
  <c r="G1105" i="1" s="1"/>
  <c r="G1106" i="1" s="1"/>
  <c r="G1107" i="1" s="1"/>
  <c r="G1108" i="1" s="1"/>
  <c r="G1109" i="1" s="1"/>
  <c r="G1110" i="1" s="1"/>
  <c r="G1111" i="1" s="1"/>
  <c r="G1112" i="1" s="1"/>
  <c r="G1113" i="1" s="1"/>
  <c r="G1114" i="1" s="1"/>
  <c r="G1115" i="1" s="1"/>
  <c r="G1116" i="1" s="1"/>
  <c r="G1117" i="1" s="1"/>
  <c r="G1118" i="1" s="1"/>
  <c r="G1119" i="1" s="1"/>
  <c r="G1120" i="1" s="1"/>
  <c r="G1121" i="1" s="1"/>
  <c r="G1122" i="1" s="1"/>
  <c r="G1123" i="1" s="1"/>
  <c r="G1124" i="1" s="1"/>
  <c r="G1125" i="1" s="1"/>
  <c r="G1126" i="1" s="1"/>
  <c r="G1127" i="1" s="1"/>
  <c r="G1128" i="1" s="1"/>
  <c r="G1129" i="1" s="1"/>
  <c r="G1130" i="1" s="1"/>
  <c r="G1131" i="1" s="1"/>
  <c r="G1132" i="1" s="1"/>
  <c r="G1133" i="1" s="1"/>
  <c r="G1134" i="1" s="1"/>
  <c r="G1135" i="1" s="1"/>
  <c r="G1136" i="1" s="1"/>
  <c r="G1137" i="1" s="1"/>
  <c r="G1138" i="1" s="1"/>
  <c r="G1139" i="1" s="1"/>
  <c r="G1140" i="1" s="1"/>
  <c r="G1141" i="1" s="1"/>
  <c r="G1142" i="1" s="1"/>
  <c r="G1143" i="1" s="1"/>
  <c r="G1144" i="1" s="1"/>
  <c r="G1145" i="1" s="1"/>
  <c r="G1146" i="1" s="1"/>
  <c r="G1147" i="1" s="1"/>
  <c r="G1148" i="1" s="1"/>
  <c r="G1149" i="1" s="1"/>
  <c r="G1150" i="1" s="1"/>
  <c r="G1151" i="1" s="1"/>
  <c r="G1152" i="1" s="1"/>
  <c r="G1153" i="1" s="1"/>
  <c r="G1154" i="1" s="1"/>
  <c r="G1155" i="1" s="1"/>
  <c r="G1156" i="1" s="1"/>
  <c r="G1157" i="1" s="1"/>
  <c r="G1158" i="1" s="1"/>
  <c r="G1159" i="1" s="1"/>
  <c r="G1160" i="1" s="1"/>
  <c r="G1161" i="1" s="1"/>
  <c r="G1162" i="1" s="1"/>
  <c r="G1163" i="1" s="1"/>
  <c r="G1164" i="1" s="1"/>
  <c r="G1165" i="1" s="1"/>
  <c r="G1166" i="1" s="1"/>
  <c r="G1167" i="1" s="1"/>
  <c r="G1168" i="1" s="1"/>
  <c r="G1169" i="1" s="1"/>
  <c r="G1170" i="1" s="1"/>
  <c r="G1171" i="1" s="1"/>
  <c r="G1172" i="1" s="1"/>
  <c r="G1173" i="1" s="1"/>
  <c r="G1174" i="1" s="1"/>
  <c r="G1175" i="1" s="1"/>
  <c r="G1176" i="1" s="1"/>
  <c r="G1177" i="1" s="1"/>
  <c r="G1178" i="1" s="1"/>
  <c r="G1179" i="1" s="1"/>
  <c r="G1180" i="1" s="1"/>
  <c r="G1181" i="1" s="1"/>
  <c r="G1182" i="1" s="1"/>
  <c r="G1183" i="1" s="1"/>
  <c r="G1184" i="1" s="1"/>
  <c r="G1185" i="1" s="1"/>
  <c r="G1186" i="1" s="1"/>
  <c r="G1187" i="1" s="1"/>
  <c r="G1188" i="1" s="1"/>
  <c r="G1189" i="1" s="1"/>
  <c r="G1190" i="1" s="1"/>
  <c r="G1191" i="1" s="1"/>
  <c r="G1192" i="1" s="1"/>
  <c r="G1193" i="1" s="1"/>
  <c r="G1194" i="1" s="1"/>
  <c r="G1195" i="1" s="1"/>
  <c r="G1196" i="1" s="1"/>
  <c r="G1197" i="1" s="1"/>
  <c r="G1198" i="1" s="1"/>
  <c r="G1199" i="1" s="1"/>
  <c r="G1200" i="1" s="1"/>
  <c r="G1201" i="1" s="1"/>
  <c r="G1202" i="1" s="1"/>
  <c r="G1203" i="1" s="1"/>
  <c r="G1204" i="1" s="1"/>
  <c r="G1205" i="1" s="1"/>
  <c r="G1206" i="1" s="1"/>
  <c r="G1207" i="1" s="1"/>
  <c r="G1208" i="1" s="1"/>
  <c r="G1209" i="1" s="1"/>
  <c r="G1210" i="1" s="1"/>
  <c r="G1211" i="1" s="1"/>
  <c r="G1212" i="1" s="1"/>
  <c r="G1213" i="1" s="1"/>
  <c r="G1214" i="1" s="1"/>
  <c r="G1215" i="1" s="1"/>
  <c r="G1216" i="1" s="1"/>
  <c r="G1217" i="1" s="1"/>
  <c r="G1218" i="1" s="1"/>
  <c r="G1219" i="1" s="1"/>
  <c r="G1220" i="1" s="1"/>
  <c r="G1221" i="1" s="1"/>
  <c r="G1222" i="1" s="1"/>
  <c r="G1223" i="1" s="1"/>
  <c r="G1224" i="1" s="1"/>
  <c r="G1225" i="1" s="1"/>
  <c r="G1226" i="1" s="1"/>
  <c r="G1227" i="1" s="1"/>
  <c r="G1228" i="1" s="1"/>
  <c r="G1229" i="1" s="1"/>
  <c r="G1230" i="1" s="1"/>
  <c r="G1231" i="1" s="1"/>
  <c r="G1232" i="1" s="1"/>
  <c r="G1233" i="1" s="1"/>
  <c r="G1234" i="1" s="1"/>
  <c r="G1235" i="1" s="1"/>
  <c r="G1236" i="1" s="1"/>
  <c r="G1237" i="1" s="1"/>
  <c r="G1238" i="1" s="1"/>
  <c r="G1239" i="1" s="1"/>
  <c r="G1240" i="1" s="1"/>
  <c r="G1241" i="1" s="1"/>
  <c r="G1242" i="1" s="1"/>
  <c r="G1243" i="1" s="1"/>
  <c r="G1244" i="1" s="1"/>
  <c r="G1245" i="1" s="1"/>
  <c r="G1246" i="1" s="1"/>
  <c r="G1247" i="1" s="1"/>
  <c r="G1248" i="1" s="1"/>
  <c r="G1249" i="1" s="1"/>
  <c r="G1250" i="1" s="1"/>
  <c r="G1251" i="1" s="1"/>
  <c r="G1252" i="1" s="1"/>
  <c r="G1253" i="1" s="1"/>
  <c r="G1254" i="1" s="1"/>
  <c r="G1255" i="1" s="1"/>
  <c r="G1256" i="1" s="1"/>
  <c r="G1257" i="1" s="1"/>
  <c r="G1258" i="1" s="1"/>
  <c r="G1259" i="1" s="1"/>
  <c r="G1260" i="1" s="1"/>
  <c r="G1261" i="1" s="1"/>
  <c r="G1262" i="1" s="1"/>
  <c r="G1263" i="1" s="1"/>
  <c r="G1264" i="1" s="1"/>
  <c r="G1265" i="1" s="1"/>
  <c r="G1266" i="1" s="1"/>
  <c r="G1267" i="1" s="1"/>
  <c r="G1268" i="1" s="1"/>
  <c r="G1269" i="1" s="1"/>
  <c r="G1270" i="1" s="1"/>
  <c r="G1271" i="1" s="1"/>
  <c r="G1272" i="1" s="1"/>
  <c r="G1273" i="1" s="1"/>
  <c r="G1274" i="1" s="1"/>
  <c r="G1275" i="1" s="1"/>
  <c r="G1276" i="1" s="1"/>
  <c r="G1277" i="1" s="1"/>
  <c r="G1278" i="1" s="1"/>
  <c r="G1279" i="1" s="1"/>
  <c r="G1280" i="1" s="1"/>
  <c r="G1281" i="1" s="1"/>
  <c r="G1282" i="1" s="1"/>
  <c r="G1283" i="1" s="1"/>
  <c r="G1284" i="1" s="1"/>
  <c r="G1285" i="1" s="1"/>
  <c r="G1286" i="1" s="1"/>
  <c r="G1287" i="1" s="1"/>
  <c r="G1288" i="1" s="1"/>
  <c r="G1289" i="1" s="1"/>
  <c r="G1290" i="1" s="1"/>
  <c r="G1291" i="1" s="1"/>
  <c r="G1292" i="1" s="1"/>
  <c r="G1293" i="1" s="1"/>
  <c r="G1294" i="1" s="1"/>
  <c r="G1295" i="1" s="1"/>
  <c r="G1296" i="1" s="1"/>
  <c r="G1297" i="1" s="1"/>
  <c r="G1298" i="1" s="1"/>
  <c r="G1299" i="1" s="1"/>
  <c r="G1300" i="1" s="1"/>
  <c r="G1301" i="1" s="1"/>
  <c r="G1302" i="1" s="1"/>
  <c r="G1303" i="1" s="1"/>
  <c r="G1304" i="1" s="1"/>
  <c r="G1305" i="1" s="1"/>
  <c r="G1306" i="1" s="1"/>
  <c r="G1307" i="1" s="1"/>
  <c r="G1308" i="1" s="1"/>
  <c r="G1309" i="1" s="1"/>
  <c r="G1310" i="1" s="1"/>
  <c r="G1311" i="1" s="1"/>
  <c r="G1312" i="1" s="1"/>
  <c r="G1313" i="1" s="1"/>
  <c r="G1314" i="1" s="1"/>
  <c r="G1315" i="1" s="1"/>
  <c r="G1316" i="1" s="1"/>
  <c r="G1317" i="1" s="1"/>
  <c r="G1318" i="1" s="1"/>
  <c r="G1319" i="1" s="1"/>
  <c r="G1320" i="1" s="1"/>
  <c r="G1321" i="1" s="1"/>
  <c r="G1322" i="1" s="1"/>
  <c r="G1323" i="1" s="1"/>
  <c r="G1324" i="1" s="1"/>
  <c r="G1325" i="1" s="1"/>
  <c r="G1326" i="1" s="1"/>
  <c r="G1327" i="1" s="1"/>
  <c r="G1328" i="1" s="1"/>
  <c r="G1329" i="1" s="1"/>
  <c r="G1330" i="1" s="1"/>
  <c r="G1331" i="1" s="1"/>
  <c r="G1332" i="1" s="1"/>
  <c r="G1333" i="1" s="1"/>
  <c r="G1334" i="1" s="1"/>
  <c r="G1335" i="1" s="1"/>
  <c r="G1336" i="1" s="1"/>
  <c r="G1337" i="1" s="1"/>
  <c r="G1338" i="1" s="1"/>
  <c r="G1339" i="1" s="1"/>
  <c r="G1340" i="1" s="1"/>
  <c r="G1341" i="1" s="1"/>
  <c r="G1342" i="1" s="1"/>
  <c r="G1343" i="1" s="1"/>
  <c r="G1344" i="1" s="1"/>
  <c r="G1345" i="1" s="1"/>
  <c r="G1346" i="1" s="1"/>
  <c r="G1347" i="1" s="1"/>
  <c r="G1348" i="1" s="1"/>
  <c r="G1349" i="1" s="1"/>
  <c r="G1350" i="1" s="1"/>
  <c r="G1351" i="1" s="1"/>
  <c r="G1352" i="1" s="1"/>
  <c r="G1353" i="1" s="1"/>
  <c r="G1354" i="1" s="1"/>
  <c r="G1355" i="1" s="1"/>
  <c r="G1356" i="1" s="1"/>
  <c r="G1357" i="1" s="1"/>
  <c r="G1358" i="1" s="1"/>
  <c r="G1359" i="1" s="1"/>
  <c r="G1360" i="1" s="1"/>
  <c r="G1361" i="1" s="1"/>
  <c r="G1362" i="1" s="1"/>
  <c r="G1363" i="1" s="1"/>
  <c r="G1364" i="1" s="1"/>
  <c r="G1365" i="1" s="1"/>
  <c r="G1366" i="1" s="1"/>
  <c r="G1367" i="1" s="1"/>
  <c r="G1368" i="1" s="1"/>
  <c r="G1369" i="1" s="1"/>
  <c r="G1370" i="1" s="1"/>
  <c r="G1371" i="1" s="1"/>
  <c r="G1372" i="1" s="1"/>
  <c r="G1373" i="1" s="1"/>
  <c r="G1374" i="1" s="1"/>
  <c r="G1375" i="1" s="1"/>
  <c r="G1376" i="1" s="1"/>
  <c r="G1377" i="1" s="1"/>
  <c r="G1378" i="1" s="1"/>
  <c r="G1379" i="1" s="1"/>
  <c r="G1380" i="1" s="1"/>
  <c r="G1381" i="1" s="1"/>
  <c r="G1382" i="1" s="1"/>
  <c r="G1383" i="1" s="1"/>
  <c r="G1384" i="1" s="1"/>
  <c r="G1385" i="1" s="1"/>
  <c r="G1386" i="1" s="1"/>
  <c r="G1387" i="1" s="1"/>
  <c r="G1388" i="1" s="1"/>
  <c r="G1389" i="1" s="1"/>
  <c r="G1390" i="1" s="1"/>
  <c r="G1391" i="1" s="1"/>
  <c r="G1392" i="1" s="1"/>
  <c r="G1393" i="1" s="1"/>
  <c r="G1394" i="1" s="1"/>
  <c r="G1395" i="1" s="1"/>
  <c r="G1396" i="1" s="1"/>
  <c r="G1397" i="1" s="1"/>
  <c r="G1398" i="1" s="1"/>
  <c r="G1399" i="1" s="1"/>
  <c r="G1400" i="1" s="1"/>
  <c r="G1401" i="1" s="1"/>
  <c r="G1402" i="1" s="1"/>
  <c r="G1403" i="1" s="1"/>
  <c r="G1404" i="1" s="1"/>
  <c r="G1405" i="1" s="1"/>
  <c r="G1406" i="1" s="1"/>
  <c r="G1407" i="1" s="1"/>
  <c r="G1408" i="1" s="1"/>
  <c r="G1409" i="1" s="1"/>
  <c r="G1410" i="1" s="1"/>
  <c r="G1411" i="1" s="1"/>
  <c r="G1412" i="1" s="1"/>
  <c r="G1413" i="1" s="1"/>
  <c r="G1414" i="1" s="1"/>
  <c r="G1415" i="1" s="1"/>
  <c r="G1416" i="1" s="1"/>
  <c r="G1417" i="1" s="1"/>
  <c r="G1418" i="1" s="1"/>
  <c r="G1419" i="1" s="1"/>
  <c r="G1420" i="1" s="1"/>
  <c r="G1421" i="1" s="1"/>
  <c r="G1422" i="1" s="1"/>
  <c r="G1423" i="1" s="1"/>
  <c r="G1424" i="1" s="1"/>
  <c r="G1425" i="1" s="1"/>
  <c r="G1426" i="1" s="1"/>
  <c r="G1427" i="1" s="1"/>
  <c r="G1428" i="1" s="1"/>
  <c r="G1429" i="1" s="1"/>
  <c r="G1430" i="1" s="1"/>
  <c r="G1431" i="1" s="1"/>
  <c r="G1432" i="1" s="1"/>
  <c r="G1433" i="1" s="1"/>
  <c r="G1434" i="1" s="1"/>
  <c r="G1435" i="1" s="1"/>
  <c r="G1436" i="1" s="1"/>
  <c r="G1437" i="1" s="1"/>
  <c r="G1438" i="1" s="1"/>
  <c r="G1439" i="1" s="1"/>
  <c r="G1440" i="1" s="1"/>
  <c r="G1441" i="1" s="1"/>
  <c r="G1442" i="1" s="1"/>
  <c r="G1443" i="1" s="1"/>
  <c r="G1444" i="1" s="1"/>
  <c r="G1445" i="1" s="1"/>
  <c r="G1446" i="1" s="1"/>
  <c r="G1447" i="1" s="1"/>
  <c r="G1448" i="1" s="1"/>
  <c r="G1449" i="1" s="1"/>
  <c r="G1450" i="1" s="1"/>
  <c r="G1451" i="1" s="1"/>
  <c r="G1452" i="1" s="1"/>
  <c r="G1453" i="1" s="1"/>
  <c r="G1454" i="1" s="1"/>
  <c r="G1455" i="1" s="1"/>
  <c r="G1456" i="1" s="1"/>
  <c r="G1457" i="1" s="1"/>
  <c r="G1458" i="1" s="1"/>
  <c r="G1459" i="1" s="1"/>
  <c r="G1460" i="1" s="1"/>
  <c r="G1461" i="1" s="1"/>
  <c r="G1462" i="1" s="1"/>
  <c r="G1463" i="1" s="1"/>
  <c r="G1464" i="1" s="1"/>
  <c r="G1465" i="1" s="1"/>
  <c r="G1466" i="1" s="1"/>
  <c r="G1467" i="1" s="1"/>
  <c r="G1468" i="1" s="1"/>
  <c r="G1469" i="1" s="1"/>
  <c r="G1470" i="1" s="1"/>
  <c r="G1471" i="1" s="1"/>
  <c r="G1472" i="1" s="1"/>
  <c r="G1473" i="1" s="1"/>
  <c r="G1474" i="1" s="1"/>
  <c r="G1475" i="1" s="1"/>
  <c r="G1476" i="1" s="1"/>
  <c r="G1477" i="1" s="1"/>
  <c r="G1478" i="1" s="1"/>
  <c r="G1479" i="1" s="1"/>
  <c r="G1480" i="1" s="1"/>
  <c r="G1481" i="1" s="1"/>
  <c r="G1482" i="1" s="1"/>
  <c r="G1483" i="1" s="1"/>
  <c r="G1484" i="1" s="1"/>
  <c r="G1485" i="1" s="1"/>
  <c r="G1486" i="1" s="1"/>
  <c r="G1487" i="1" s="1"/>
  <c r="G1488" i="1" s="1"/>
  <c r="G1489" i="1" s="1"/>
  <c r="G1490" i="1" s="1"/>
  <c r="G1491" i="1" s="1"/>
  <c r="G1492" i="1" s="1"/>
  <c r="G1493" i="1" s="1"/>
  <c r="G1494" i="1" s="1"/>
  <c r="G1495" i="1" s="1"/>
  <c r="G1496" i="1" s="1"/>
  <c r="G1497" i="1" s="1"/>
  <c r="G1498" i="1" s="1"/>
  <c r="G1499" i="1" s="1"/>
  <c r="G1500" i="1" s="1"/>
  <c r="G1501" i="1" s="1"/>
  <c r="G1502" i="1" s="1"/>
  <c r="G1503" i="1" s="1"/>
  <c r="G1504" i="1" s="1"/>
  <c r="G1505" i="1" s="1"/>
  <c r="G1506" i="1" s="1"/>
  <c r="G1507" i="1" s="1"/>
  <c r="G1508" i="1" s="1"/>
  <c r="G1509" i="1" s="1"/>
  <c r="G1510" i="1" s="1"/>
  <c r="G1511" i="1" s="1"/>
  <c r="G1512" i="1" s="1"/>
  <c r="G1513" i="1" s="1"/>
  <c r="G1514" i="1" s="1"/>
  <c r="G1515" i="1" s="1"/>
  <c r="G1516" i="1" s="1"/>
  <c r="G1517" i="1" s="1"/>
  <c r="G1518" i="1" s="1"/>
  <c r="G1519" i="1" s="1"/>
  <c r="G1520" i="1" s="1"/>
  <c r="G1521" i="1" s="1"/>
  <c r="G1522" i="1" s="1"/>
  <c r="G1523" i="1" s="1"/>
  <c r="G1524" i="1" s="1"/>
  <c r="G1525" i="1" s="1"/>
  <c r="G1526" i="1" s="1"/>
  <c r="G1527" i="1" s="1"/>
  <c r="G1528" i="1" s="1"/>
  <c r="G1529" i="1" s="1"/>
  <c r="G1530" i="1" s="1"/>
  <c r="G1531" i="1" s="1"/>
  <c r="G1532" i="1" s="1"/>
  <c r="G1533" i="1" s="1"/>
  <c r="G1534" i="1" s="1"/>
  <c r="G1535" i="1" s="1"/>
  <c r="G1536" i="1" s="1"/>
  <c r="G1537" i="1" s="1"/>
  <c r="G1538" i="1" s="1"/>
  <c r="G1539" i="1" s="1"/>
  <c r="G1540" i="1" s="1"/>
  <c r="G1541" i="1" s="1"/>
  <c r="G1542" i="1" s="1"/>
  <c r="G1543" i="1" s="1"/>
  <c r="G1544" i="1" s="1"/>
  <c r="G1545" i="1" s="1"/>
  <c r="G1546" i="1" s="1"/>
  <c r="G1547" i="1" s="1"/>
  <c r="G1548" i="1" s="1"/>
  <c r="G1549" i="1" s="1"/>
  <c r="G1550" i="1" s="1"/>
  <c r="G1551" i="1" s="1"/>
  <c r="G1552" i="1" s="1"/>
  <c r="G1553" i="1" s="1"/>
  <c r="G1554" i="1" s="1"/>
  <c r="G1555" i="1" s="1"/>
  <c r="G1556" i="1" s="1"/>
  <c r="G1557" i="1" s="1"/>
  <c r="G1558" i="1" s="1"/>
  <c r="G1559" i="1" s="1"/>
  <c r="G1560" i="1" s="1"/>
  <c r="G1561" i="1" s="1"/>
  <c r="G1562" i="1" s="1"/>
  <c r="G1563" i="1" s="1"/>
  <c r="G1564" i="1" s="1"/>
  <c r="G1565" i="1" s="1"/>
  <c r="G1566" i="1" s="1"/>
  <c r="G1567" i="1" s="1"/>
  <c r="G1568" i="1" s="1"/>
  <c r="G1569" i="1" s="1"/>
  <c r="G1570" i="1" s="1"/>
  <c r="G1571" i="1" s="1"/>
  <c r="G1572" i="1" s="1"/>
  <c r="G1573" i="1" s="1"/>
  <c r="G1574" i="1" s="1"/>
  <c r="G1575" i="1" s="1"/>
  <c r="G1576" i="1" s="1"/>
  <c r="G1577" i="1" s="1"/>
  <c r="G1578" i="1" s="1"/>
  <c r="G1579" i="1" s="1"/>
  <c r="G1580" i="1" s="1"/>
  <c r="G1581" i="1" s="1"/>
  <c r="G1582" i="1" s="1"/>
  <c r="G1583" i="1" s="1"/>
  <c r="G1584" i="1" s="1"/>
  <c r="G1585" i="1" s="1"/>
  <c r="G1586" i="1" s="1"/>
  <c r="G1587" i="1" s="1"/>
  <c r="G1588" i="1" s="1"/>
  <c r="G1589" i="1" s="1"/>
  <c r="G1590" i="1" s="1"/>
  <c r="G1591" i="1" s="1"/>
  <c r="G1592" i="1" s="1"/>
  <c r="G1593" i="1" s="1"/>
  <c r="G1594" i="1" s="1"/>
  <c r="G1595" i="1" s="1"/>
  <c r="G1596" i="1" s="1"/>
  <c r="G1597" i="1" s="1"/>
  <c r="G1598" i="1" s="1"/>
  <c r="G1599" i="1" s="1"/>
  <c r="G1600" i="1" s="1"/>
  <c r="G1601" i="1" s="1"/>
  <c r="G1602" i="1" s="1"/>
  <c r="G1603" i="1" s="1"/>
  <c r="G1604" i="1" s="1"/>
  <c r="G1605" i="1" s="1"/>
  <c r="G1606" i="1" s="1"/>
  <c r="G1607" i="1" s="1"/>
  <c r="G1608" i="1" s="1"/>
  <c r="G1609" i="1" s="1"/>
  <c r="G1610" i="1" s="1"/>
  <c r="G1611" i="1" s="1"/>
  <c r="G1612" i="1" s="1"/>
  <c r="G1613" i="1" s="1"/>
  <c r="G1614" i="1" s="1"/>
  <c r="G1615" i="1" s="1"/>
  <c r="G1616" i="1" s="1"/>
  <c r="G1617" i="1" s="1"/>
  <c r="G1618" i="1" s="1"/>
  <c r="G1619" i="1" s="1"/>
  <c r="G1620" i="1" s="1"/>
  <c r="G1621" i="1" s="1"/>
  <c r="G1622" i="1" s="1"/>
  <c r="G1623" i="1" s="1"/>
  <c r="G1624" i="1" s="1"/>
  <c r="G1625" i="1" s="1"/>
  <c r="G1626" i="1" s="1"/>
  <c r="G1627" i="1" s="1"/>
  <c r="G1628" i="1" s="1"/>
  <c r="G1629" i="1" s="1"/>
  <c r="G1630" i="1" s="1"/>
  <c r="G1631" i="1" s="1"/>
  <c r="G1632" i="1" s="1"/>
  <c r="G1633" i="1" s="1"/>
  <c r="G1634" i="1" s="1"/>
  <c r="G1635" i="1" s="1"/>
  <c r="G1636" i="1" s="1"/>
  <c r="G1637" i="1" s="1"/>
  <c r="G1638" i="1" s="1"/>
  <c r="G1639" i="1" s="1"/>
  <c r="G1640" i="1" s="1"/>
  <c r="G1641" i="1" s="1"/>
  <c r="G1642" i="1" s="1"/>
  <c r="G1643" i="1" s="1"/>
  <c r="G1644" i="1" s="1"/>
  <c r="G1645" i="1" s="1"/>
  <c r="G1646" i="1" s="1"/>
  <c r="G1647" i="1" s="1"/>
  <c r="G1648" i="1" s="1"/>
  <c r="G1649" i="1" s="1"/>
  <c r="G1650" i="1" s="1"/>
  <c r="G1651" i="1" s="1"/>
  <c r="G1652" i="1" s="1"/>
  <c r="G1653" i="1" s="1"/>
  <c r="G1654" i="1" s="1"/>
  <c r="G1655" i="1" s="1"/>
  <c r="G1656" i="1" s="1"/>
  <c r="G1657" i="1" s="1"/>
  <c r="G1658" i="1" s="1"/>
  <c r="G1659" i="1" s="1"/>
  <c r="G1660" i="1" s="1"/>
  <c r="G1661" i="1" s="1"/>
  <c r="G1662" i="1" s="1"/>
  <c r="G1663" i="1" s="1"/>
  <c r="G1664" i="1" s="1"/>
  <c r="G1665" i="1" s="1"/>
  <c r="G1666" i="1" s="1"/>
  <c r="G1667" i="1" s="1"/>
  <c r="G1668" i="1" s="1"/>
  <c r="G1669" i="1" s="1"/>
  <c r="G1670" i="1" s="1"/>
  <c r="G1671" i="1" s="1"/>
  <c r="G1672" i="1" s="1"/>
  <c r="G1673" i="1" s="1"/>
  <c r="G1674" i="1" s="1"/>
  <c r="G1675" i="1" s="1"/>
  <c r="G1676" i="1" s="1"/>
  <c r="G1677" i="1" s="1"/>
  <c r="G1678" i="1" s="1"/>
  <c r="G1679" i="1" s="1"/>
  <c r="G1680" i="1" s="1"/>
  <c r="G1681" i="1" s="1"/>
  <c r="G1682" i="1" s="1"/>
  <c r="G1683" i="1" s="1"/>
  <c r="G1684" i="1" s="1"/>
  <c r="G1685" i="1" s="1"/>
  <c r="G1686" i="1" s="1"/>
  <c r="G1687" i="1" s="1"/>
  <c r="G1688" i="1" s="1"/>
  <c r="G1689" i="1" s="1"/>
  <c r="G1690" i="1" s="1"/>
  <c r="G1691" i="1" s="1"/>
  <c r="G1692" i="1" s="1"/>
  <c r="G1693" i="1" s="1"/>
  <c r="G1694" i="1" s="1"/>
  <c r="G1695" i="1" s="1"/>
  <c r="G1696" i="1" s="1"/>
  <c r="G1697" i="1" s="1"/>
  <c r="G1698" i="1" s="1"/>
  <c r="G1699" i="1" s="1"/>
  <c r="G1700" i="1" s="1"/>
  <c r="G1701" i="1" s="1"/>
  <c r="G1702" i="1" s="1"/>
  <c r="G1703" i="1" s="1"/>
  <c r="G1704" i="1" s="1"/>
  <c r="G1705" i="1" s="1"/>
  <c r="G1706" i="1" s="1"/>
  <c r="G1707" i="1" s="1"/>
  <c r="G1708" i="1" s="1"/>
  <c r="G1709" i="1" s="1"/>
  <c r="G1710" i="1" s="1"/>
  <c r="G1711" i="1" s="1"/>
  <c r="G1712" i="1" s="1"/>
  <c r="G1713" i="1" s="1"/>
  <c r="G1714" i="1" s="1"/>
  <c r="G1715" i="1" s="1"/>
  <c r="G1716" i="1" s="1"/>
  <c r="G1717" i="1" s="1"/>
  <c r="G1718" i="1" s="1"/>
  <c r="G1719" i="1" s="1"/>
  <c r="G1720" i="1" s="1"/>
  <c r="G1721" i="1" s="1"/>
  <c r="G1722" i="1" s="1"/>
  <c r="G1723" i="1" s="1"/>
  <c r="G1724" i="1" s="1"/>
  <c r="G1725" i="1" s="1"/>
  <c r="G1726" i="1" s="1"/>
  <c r="G1727" i="1" s="1"/>
  <c r="G1728" i="1" s="1"/>
  <c r="G1729" i="1" s="1"/>
  <c r="G1730" i="1" s="1"/>
  <c r="G1731" i="1" s="1"/>
  <c r="G1732" i="1" s="1"/>
  <c r="G1733" i="1" s="1"/>
  <c r="G1734" i="1" s="1"/>
  <c r="G1735" i="1" s="1"/>
  <c r="G1736" i="1" s="1"/>
  <c r="G1737" i="1" s="1"/>
  <c r="G1738" i="1" s="1"/>
  <c r="G1739" i="1" s="1"/>
  <c r="G1740" i="1" s="1"/>
  <c r="G1741" i="1" s="1"/>
  <c r="G1742" i="1" s="1"/>
  <c r="G1743" i="1" s="1"/>
  <c r="G1744" i="1" s="1"/>
  <c r="G1745" i="1" s="1"/>
  <c r="G1746" i="1" s="1"/>
  <c r="G1747" i="1" s="1"/>
  <c r="G1748" i="1" s="1"/>
  <c r="G1749" i="1" s="1"/>
  <c r="G1750" i="1" s="1"/>
  <c r="G1751" i="1" s="1"/>
  <c r="G1752" i="1" s="1"/>
  <c r="G1753" i="1" s="1"/>
  <c r="G1754" i="1" s="1"/>
  <c r="G1755" i="1" s="1"/>
  <c r="G1756" i="1" s="1"/>
  <c r="G1757" i="1" s="1"/>
  <c r="G1758" i="1" s="1"/>
  <c r="G1759" i="1" s="1"/>
  <c r="G1760" i="1" s="1"/>
  <c r="G1761" i="1" s="1"/>
  <c r="G1762" i="1" s="1"/>
  <c r="G1763" i="1" s="1"/>
  <c r="G1764" i="1" s="1"/>
  <c r="G1765" i="1" s="1"/>
  <c r="G1766" i="1" s="1"/>
  <c r="G1767" i="1" s="1"/>
  <c r="G1768" i="1" s="1"/>
  <c r="G1769" i="1" s="1"/>
  <c r="G1770" i="1" s="1"/>
  <c r="G1771" i="1" s="1"/>
  <c r="G1772" i="1" s="1"/>
  <c r="G1773" i="1" s="1"/>
  <c r="G1774" i="1" s="1"/>
  <c r="G1775" i="1" s="1"/>
  <c r="G1776" i="1" s="1"/>
  <c r="G1777" i="1" s="1"/>
  <c r="G1778" i="1" s="1"/>
  <c r="G1779" i="1" s="1"/>
  <c r="G1780" i="1" s="1"/>
  <c r="G1781" i="1" s="1"/>
  <c r="G1782" i="1" s="1"/>
  <c r="G1783" i="1" s="1"/>
  <c r="G1784" i="1" s="1"/>
  <c r="G1785" i="1" s="1"/>
  <c r="G1786" i="1" s="1"/>
  <c r="G1787" i="1" s="1"/>
  <c r="G1788" i="1" s="1"/>
  <c r="G1789" i="1" s="1"/>
  <c r="G1790" i="1" s="1"/>
  <c r="G1791" i="1" s="1"/>
  <c r="G1792" i="1" s="1"/>
  <c r="G1793" i="1" s="1"/>
  <c r="G1794" i="1" s="1"/>
  <c r="G1795" i="1" s="1"/>
  <c r="G1796" i="1" s="1"/>
  <c r="G1797" i="1" s="1"/>
  <c r="G1798" i="1" s="1"/>
  <c r="G1799" i="1" s="1"/>
  <c r="G1800" i="1" s="1"/>
  <c r="G1801" i="1" s="1"/>
  <c r="G1802" i="1" s="1"/>
  <c r="G1803" i="1" s="1"/>
  <c r="G1804" i="1" s="1"/>
  <c r="G1805" i="1" s="1"/>
  <c r="G1806" i="1" s="1"/>
  <c r="G1807" i="1" s="1"/>
  <c r="G1808" i="1" s="1"/>
  <c r="G1809" i="1" s="1"/>
  <c r="G1810" i="1" s="1"/>
  <c r="G1811" i="1" s="1"/>
  <c r="G1812" i="1" s="1"/>
  <c r="G1813" i="1" s="1"/>
  <c r="G1814" i="1" s="1"/>
  <c r="G1815" i="1" s="1"/>
  <c r="G1816" i="1" s="1"/>
  <c r="G1817" i="1" s="1"/>
  <c r="G1818" i="1" s="1"/>
  <c r="G1819" i="1" s="1"/>
  <c r="G1820" i="1" s="1"/>
  <c r="G1821" i="1" s="1"/>
  <c r="G1822" i="1" s="1"/>
  <c r="G1823" i="1" s="1"/>
  <c r="G1824" i="1" s="1"/>
  <c r="G1825" i="1" s="1"/>
  <c r="G1826" i="1" s="1"/>
  <c r="G1827" i="1" s="1"/>
  <c r="G1828" i="1" s="1"/>
  <c r="G1829" i="1" s="1"/>
  <c r="G1830" i="1" s="1"/>
  <c r="G1831" i="1" s="1"/>
  <c r="G1832" i="1" s="1"/>
  <c r="G1833" i="1" s="1"/>
  <c r="G1834" i="1" s="1"/>
  <c r="G1835" i="1" s="1"/>
  <c r="G1836" i="1" s="1"/>
  <c r="G1837" i="1" s="1"/>
  <c r="G1838" i="1" s="1"/>
  <c r="G1839" i="1" s="1"/>
  <c r="G1840" i="1" s="1"/>
  <c r="G1841" i="1" s="1"/>
  <c r="G1842" i="1" s="1"/>
  <c r="G1843" i="1" s="1"/>
  <c r="G1844" i="1" s="1"/>
  <c r="G1845" i="1" s="1"/>
  <c r="G1846" i="1" s="1"/>
  <c r="G1847" i="1" s="1"/>
  <c r="G1848" i="1" s="1"/>
  <c r="G1849" i="1" s="1"/>
  <c r="G1850" i="1" s="1"/>
  <c r="G1851" i="1" s="1"/>
  <c r="G1852" i="1" s="1"/>
  <c r="G1853" i="1" s="1"/>
  <c r="G1854" i="1" s="1"/>
  <c r="G1855" i="1" s="1"/>
  <c r="G1856" i="1" s="1"/>
  <c r="G1857" i="1" s="1"/>
  <c r="G1858" i="1" s="1"/>
  <c r="G1859" i="1" s="1"/>
  <c r="G1860" i="1" s="1"/>
  <c r="G1861" i="1" s="1"/>
  <c r="G1862" i="1" s="1"/>
  <c r="G1863" i="1" s="1"/>
  <c r="G1864" i="1" s="1"/>
  <c r="G1865" i="1" s="1"/>
  <c r="G1866" i="1" s="1"/>
  <c r="G1867" i="1" s="1"/>
  <c r="G1868" i="1" s="1"/>
  <c r="G1869" i="1" s="1"/>
  <c r="G1870" i="1" s="1"/>
  <c r="G1871" i="1" s="1"/>
  <c r="G1872" i="1" s="1"/>
  <c r="G1873" i="1" s="1"/>
  <c r="G1874" i="1" s="1"/>
  <c r="G1875" i="1" s="1"/>
  <c r="G1876" i="1" s="1"/>
  <c r="G1877" i="1" s="1"/>
  <c r="G1878" i="1" s="1"/>
  <c r="G1879" i="1" s="1"/>
  <c r="G1880" i="1" s="1"/>
  <c r="G1881" i="1" s="1"/>
  <c r="G1882" i="1" s="1"/>
  <c r="G1883" i="1" s="1"/>
  <c r="G1884" i="1" s="1"/>
  <c r="G1885" i="1" s="1"/>
  <c r="G1886" i="1" s="1"/>
  <c r="G1887" i="1" s="1"/>
  <c r="G1888" i="1" s="1"/>
  <c r="G1889" i="1" s="1"/>
  <c r="G1890" i="1" s="1"/>
  <c r="G1891" i="1" s="1"/>
  <c r="G1892" i="1" s="1"/>
  <c r="G1893" i="1" s="1"/>
  <c r="G1894" i="1" s="1"/>
  <c r="G1895" i="1" s="1"/>
  <c r="G1896" i="1" s="1"/>
  <c r="G1897" i="1" s="1"/>
  <c r="G1898" i="1" s="1"/>
  <c r="G1899" i="1" s="1"/>
  <c r="G1900" i="1" s="1"/>
  <c r="G1901" i="1" s="1"/>
  <c r="G1902" i="1" s="1"/>
  <c r="G1903" i="1" s="1"/>
  <c r="G1904" i="1" s="1"/>
  <c r="G1905" i="1" s="1"/>
  <c r="G1906" i="1" s="1"/>
  <c r="G1907" i="1" s="1"/>
  <c r="G1908" i="1" s="1"/>
  <c r="G1909" i="1" s="1"/>
  <c r="G1910" i="1" s="1"/>
  <c r="G1911" i="1" s="1"/>
  <c r="G1912" i="1" s="1"/>
  <c r="G1913" i="1" s="1"/>
  <c r="G1914" i="1" s="1"/>
  <c r="G1915" i="1" s="1"/>
  <c r="G1916" i="1" s="1"/>
  <c r="G1917" i="1" s="1"/>
  <c r="G1918" i="1" s="1"/>
  <c r="G1919" i="1" s="1"/>
  <c r="G1920" i="1" s="1"/>
  <c r="G1921" i="1" s="1"/>
  <c r="G1922" i="1" s="1"/>
  <c r="G1923" i="1" s="1"/>
  <c r="G1924" i="1" s="1"/>
  <c r="G1925" i="1" s="1"/>
  <c r="G1926" i="1" s="1"/>
  <c r="G1927" i="1" s="1"/>
  <c r="G1928" i="1" s="1"/>
  <c r="G1929" i="1" s="1"/>
  <c r="G1930" i="1" s="1"/>
  <c r="G1931" i="1" s="1"/>
  <c r="G1932" i="1" s="1"/>
  <c r="G1933" i="1" s="1"/>
  <c r="G1934" i="1" s="1"/>
  <c r="G1935" i="1" s="1"/>
  <c r="G1936" i="1" s="1"/>
  <c r="G1937" i="1" s="1"/>
  <c r="G1938" i="1" s="1"/>
  <c r="G1939" i="1" s="1"/>
  <c r="G1940" i="1" s="1"/>
  <c r="G1941" i="1" s="1"/>
  <c r="G1942" i="1" s="1"/>
  <c r="G1943" i="1" s="1"/>
  <c r="G1944" i="1" s="1"/>
  <c r="G1945" i="1" s="1"/>
  <c r="G1946" i="1" s="1"/>
  <c r="G1947" i="1" s="1"/>
  <c r="G1948" i="1" s="1"/>
  <c r="G1949" i="1" s="1"/>
  <c r="G1950" i="1" s="1"/>
  <c r="G1951" i="1" s="1"/>
  <c r="G1952" i="1" s="1"/>
  <c r="G1953" i="1" s="1"/>
  <c r="G1954" i="1" s="1"/>
  <c r="G1955" i="1" s="1"/>
  <c r="G1956" i="1" s="1"/>
  <c r="G1957" i="1" s="1"/>
  <c r="G1958" i="1" s="1"/>
  <c r="G1959" i="1" s="1"/>
  <c r="G1960" i="1" s="1"/>
  <c r="G1961" i="1" s="1"/>
  <c r="G1962" i="1" s="1"/>
  <c r="G1963" i="1" s="1"/>
  <c r="G1964" i="1" s="1"/>
  <c r="G1965" i="1" s="1"/>
  <c r="G1966" i="1" s="1"/>
  <c r="G1967" i="1" s="1"/>
  <c r="G1968" i="1" s="1"/>
  <c r="G1969" i="1" s="1"/>
  <c r="G1970" i="1" s="1"/>
  <c r="G1971" i="1" s="1"/>
  <c r="G1972" i="1" s="1"/>
  <c r="G1973" i="1" s="1"/>
  <c r="G1974" i="1" s="1"/>
  <c r="G1975" i="1" s="1"/>
  <c r="G1976" i="1" s="1"/>
  <c r="G1977" i="1" s="1"/>
  <c r="G1978" i="1" s="1"/>
  <c r="G1979" i="1" s="1"/>
  <c r="G1980" i="1" s="1"/>
  <c r="G1981" i="1" s="1"/>
  <c r="G1982" i="1" s="1"/>
  <c r="G1983" i="1" s="1"/>
  <c r="G1984" i="1" s="1"/>
  <c r="G1985" i="1" s="1"/>
  <c r="G1986" i="1" s="1"/>
  <c r="G1987" i="1" s="1"/>
  <c r="G1988" i="1" s="1"/>
  <c r="G1989" i="1" s="1"/>
  <c r="G1990" i="1" s="1"/>
  <c r="G1991" i="1" s="1"/>
  <c r="G1992" i="1" s="1"/>
  <c r="G1993" i="1" s="1"/>
  <c r="G1994" i="1" s="1"/>
  <c r="G1995" i="1" s="1"/>
  <c r="G1996" i="1" s="1"/>
  <c r="G1997" i="1" s="1"/>
  <c r="G1998" i="1" s="1"/>
  <c r="G1999" i="1" s="1"/>
  <c r="G2000" i="1" s="1"/>
  <c r="G2001" i="1" s="1"/>
  <c r="G2002" i="1" s="1"/>
  <c r="G2003" i="1" s="1"/>
  <c r="G2004" i="1" s="1"/>
  <c r="G2005" i="1" s="1"/>
  <c r="G2006" i="1" s="1"/>
  <c r="G2007" i="1" s="1"/>
  <c r="G2008" i="1" s="1"/>
  <c r="G2009" i="1" s="1"/>
  <c r="G2010" i="1" s="1"/>
  <c r="G2011" i="1" s="1"/>
  <c r="G2012" i="1" s="1"/>
  <c r="G2013" i="1" s="1"/>
  <c r="G2014" i="1" s="1"/>
  <c r="G2015" i="1" s="1"/>
  <c r="G2016" i="1" s="1"/>
  <c r="G2017" i="1" s="1"/>
  <c r="G2018" i="1" s="1"/>
  <c r="G2019" i="1" s="1"/>
  <c r="G2020" i="1" s="1"/>
  <c r="G2021" i="1" s="1"/>
  <c r="G2022" i="1" s="1"/>
  <c r="G2023" i="1" s="1"/>
  <c r="G2024" i="1" s="1"/>
  <c r="G2025" i="1" s="1"/>
  <c r="G2026" i="1" s="1"/>
  <c r="G2027" i="1" s="1"/>
  <c r="G2028" i="1" s="1"/>
  <c r="G2029" i="1" s="1"/>
  <c r="G2030" i="1" s="1"/>
  <c r="G2031" i="1" s="1"/>
  <c r="G2032" i="1" s="1"/>
  <c r="G2033" i="1" s="1"/>
  <c r="G2034" i="1" s="1"/>
  <c r="G2035" i="1" s="1"/>
  <c r="G2036" i="1" s="1"/>
  <c r="G2037" i="1" s="1"/>
  <c r="G2038" i="1" s="1"/>
  <c r="G2039" i="1" s="1"/>
  <c r="G2040" i="1" s="1"/>
  <c r="G2041" i="1" s="1"/>
  <c r="G2042" i="1" s="1"/>
  <c r="G2043" i="1" s="1"/>
  <c r="G2044" i="1" s="1"/>
  <c r="G2045" i="1" s="1"/>
  <c r="G2046" i="1" s="1"/>
  <c r="G2047" i="1" s="1"/>
  <c r="G2048" i="1" s="1"/>
  <c r="G2049" i="1" s="1"/>
  <c r="G2050" i="1" s="1"/>
  <c r="G2051" i="1" s="1"/>
  <c r="G2052" i="1" s="1"/>
  <c r="G2053" i="1" s="1"/>
  <c r="G2054" i="1" s="1"/>
  <c r="G2055" i="1" s="1"/>
  <c r="G2056" i="1" s="1"/>
  <c r="G2057" i="1" s="1"/>
  <c r="G2058" i="1" s="1"/>
  <c r="G2059" i="1" s="1"/>
  <c r="G2060" i="1" s="1"/>
  <c r="G2061" i="1" s="1"/>
  <c r="G2062" i="1" s="1"/>
  <c r="G2063" i="1" s="1"/>
  <c r="G2064" i="1" s="1"/>
  <c r="G2065" i="1" s="1"/>
  <c r="G2066" i="1" s="1"/>
  <c r="G2067" i="1" s="1"/>
  <c r="G2068" i="1" s="1"/>
  <c r="G2069" i="1" s="1"/>
  <c r="G2070" i="1" s="1"/>
  <c r="G2071" i="1" s="1"/>
  <c r="G2072" i="1" s="1"/>
  <c r="G2073" i="1" s="1"/>
  <c r="G2074" i="1" s="1"/>
  <c r="G2075" i="1" s="1"/>
  <c r="G2076" i="1" s="1"/>
  <c r="G2077" i="1" s="1"/>
  <c r="G2078" i="1" s="1"/>
  <c r="G2079" i="1" s="1"/>
  <c r="G2080" i="1" s="1"/>
  <c r="G2081" i="1" s="1"/>
  <c r="G2082" i="1" s="1"/>
  <c r="G2083" i="1" s="1"/>
  <c r="G2084" i="1" s="1"/>
  <c r="G2085" i="1" s="1"/>
  <c r="G2086" i="1" s="1"/>
  <c r="G2087" i="1" s="1"/>
  <c r="G2088" i="1" s="1"/>
  <c r="G2089" i="1" s="1"/>
  <c r="G2090" i="1" s="1"/>
  <c r="G2091" i="1" s="1"/>
  <c r="G2092" i="1" s="1"/>
  <c r="G2093" i="1" s="1"/>
  <c r="G2094" i="1" s="1"/>
  <c r="G2095" i="1" s="1"/>
  <c r="G2096" i="1" s="1"/>
  <c r="G2097" i="1" s="1"/>
  <c r="G2098" i="1" s="1"/>
  <c r="G2099" i="1" s="1"/>
  <c r="G2100" i="1" s="1"/>
  <c r="G2101" i="1" s="1"/>
  <c r="G2102" i="1" s="1"/>
  <c r="G2103" i="1" s="1"/>
  <c r="G2104" i="1" s="1"/>
  <c r="G2105" i="1" s="1"/>
  <c r="G2106" i="1" s="1"/>
  <c r="G2107" i="1" s="1"/>
  <c r="G2108" i="1" s="1"/>
  <c r="G2109" i="1" s="1"/>
  <c r="G2110" i="1" s="1"/>
  <c r="G2111" i="1" s="1"/>
  <c r="G2112" i="1" s="1"/>
  <c r="G2113" i="1" s="1"/>
  <c r="G2114" i="1" s="1"/>
  <c r="G2115" i="1" s="1"/>
  <c r="G2116" i="1" s="1"/>
  <c r="G2117" i="1" s="1"/>
  <c r="G2118" i="1" s="1"/>
  <c r="G2119" i="1" s="1"/>
  <c r="G2120" i="1" s="1"/>
  <c r="G2121" i="1" s="1"/>
  <c r="G2122" i="1" s="1"/>
  <c r="G2123" i="1" s="1"/>
  <c r="G2124" i="1" s="1"/>
  <c r="G2125" i="1" s="1"/>
  <c r="G2126" i="1" s="1"/>
  <c r="G2127" i="1" s="1"/>
  <c r="G2128" i="1" s="1"/>
  <c r="G2129" i="1" s="1"/>
  <c r="G2130" i="1" s="1"/>
  <c r="G2131" i="1" s="1"/>
  <c r="G2132" i="1" s="1"/>
  <c r="G2133" i="1" s="1"/>
  <c r="G2134" i="1" s="1"/>
  <c r="G2135" i="1" s="1"/>
  <c r="G2136" i="1" s="1"/>
  <c r="G2137" i="1" s="1"/>
  <c r="G2138" i="1" s="1"/>
  <c r="G2139" i="1" s="1"/>
  <c r="G2140" i="1" s="1"/>
  <c r="G2141" i="1" s="1"/>
  <c r="G2142" i="1" s="1"/>
  <c r="G2143" i="1" s="1"/>
  <c r="G2144" i="1" s="1"/>
  <c r="G2145" i="1" s="1"/>
  <c r="G2146" i="1" s="1"/>
  <c r="G2147" i="1" s="1"/>
  <c r="G2148" i="1" s="1"/>
  <c r="G2149" i="1" s="1"/>
  <c r="G2150" i="1" s="1"/>
  <c r="G2151" i="1" s="1"/>
  <c r="G2152" i="1" s="1"/>
  <c r="G2153" i="1" s="1"/>
  <c r="G2154" i="1" s="1"/>
  <c r="G2155" i="1" s="1"/>
  <c r="G2156" i="1" s="1"/>
  <c r="G2157" i="1" s="1"/>
  <c r="G2158" i="1" s="1"/>
  <c r="G2159" i="1" s="1"/>
  <c r="G2160" i="1" s="1"/>
  <c r="G2161" i="1" s="1"/>
  <c r="G2162" i="1" s="1"/>
  <c r="G2163" i="1" s="1"/>
  <c r="G2164" i="1" s="1"/>
  <c r="G2165" i="1" s="1"/>
  <c r="G2166" i="1" s="1"/>
  <c r="G2167" i="1" s="1"/>
  <c r="G2168" i="1" s="1"/>
  <c r="G2169" i="1" s="1"/>
  <c r="G2170" i="1" s="1"/>
  <c r="G2171" i="1" s="1"/>
  <c r="G2172" i="1" s="1"/>
  <c r="G2173" i="1" s="1"/>
  <c r="G2174" i="1" s="1"/>
  <c r="G2175" i="1" s="1"/>
  <c r="G2176" i="1" s="1"/>
  <c r="G2177" i="1" s="1"/>
  <c r="G2178" i="1" s="1"/>
  <c r="G2179" i="1" s="1"/>
  <c r="G2180" i="1" s="1"/>
  <c r="G2181" i="1" s="1"/>
  <c r="G2182" i="1" s="1"/>
  <c r="G2183" i="1" s="1"/>
  <c r="G2184" i="1" s="1"/>
  <c r="G2185" i="1" s="1"/>
  <c r="G2186" i="1" s="1"/>
  <c r="G2187" i="1" s="1"/>
  <c r="G2188" i="1" s="1"/>
  <c r="G2189" i="1" s="1"/>
  <c r="G2190" i="1" s="1"/>
  <c r="G2191" i="1" s="1"/>
  <c r="G2192" i="1" s="1"/>
  <c r="G2193" i="1" s="1"/>
  <c r="G2194" i="1" s="1"/>
  <c r="G2195" i="1" s="1"/>
  <c r="G2196" i="1" s="1"/>
  <c r="G2197" i="1" s="1"/>
  <c r="G2198" i="1" s="1"/>
  <c r="G2199" i="1" s="1"/>
  <c r="G2200" i="1" s="1"/>
  <c r="G2201" i="1" s="1"/>
  <c r="G2202" i="1" s="1"/>
  <c r="G2203" i="1" s="1"/>
  <c r="G2204" i="1" s="1"/>
  <c r="G2205" i="1" s="1"/>
  <c r="G2206" i="1" s="1"/>
  <c r="G2207" i="1" s="1"/>
  <c r="G2208" i="1" s="1"/>
  <c r="G2209" i="1" s="1"/>
  <c r="G2210" i="1" s="1"/>
  <c r="G2211" i="1" s="1"/>
  <c r="G2212" i="1" s="1"/>
  <c r="G2213" i="1" s="1"/>
  <c r="G2214" i="1" s="1"/>
  <c r="G2215" i="1" s="1"/>
  <c r="G2216" i="1" s="1"/>
  <c r="G2217" i="1" s="1"/>
  <c r="G2218" i="1" s="1"/>
  <c r="G2219" i="1" s="1"/>
  <c r="G2220" i="1" s="1"/>
  <c r="G2221" i="1" s="1"/>
  <c r="G2222" i="1" s="1"/>
  <c r="G2223" i="1" s="1"/>
  <c r="G2224" i="1" s="1"/>
  <c r="G2225" i="1" s="1"/>
  <c r="G2226" i="1" s="1"/>
  <c r="G2227" i="1" s="1"/>
  <c r="G2228" i="1" s="1"/>
  <c r="G2229" i="1" s="1"/>
  <c r="G2230" i="1" s="1"/>
  <c r="G2231" i="1" s="1"/>
  <c r="G2232" i="1" s="1"/>
  <c r="G2233" i="1" s="1"/>
  <c r="G2234" i="1" s="1"/>
  <c r="G2235" i="1" s="1"/>
  <c r="G2236" i="1" s="1"/>
  <c r="G2237" i="1" s="1"/>
  <c r="G2238" i="1" s="1"/>
  <c r="G2239" i="1" s="1"/>
  <c r="G2240" i="1" s="1"/>
  <c r="G2241" i="1" s="1"/>
  <c r="G2242" i="1" s="1"/>
  <c r="G2243" i="1" s="1"/>
  <c r="G2244" i="1" s="1"/>
  <c r="G2245" i="1" s="1"/>
  <c r="G2246" i="1" s="1"/>
  <c r="G2247" i="1" s="1"/>
  <c r="G2248" i="1" s="1"/>
  <c r="G2249" i="1" s="1"/>
  <c r="G2250" i="1" s="1"/>
  <c r="G2251" i="1" s="1"/>
  <c r="G2252" i="1" s="1"/>
  <c r="G2253" i="1" s="1"/>
  <c r="G2254" i="1" s="1"/>
  <c r="G2255" i="1" s="1"/>
  <c r="G2256" i="1" s="1"/>
  <c r="G2257" i="1" s="1"/>
  <c r="G2258" i="1" s="1"/>
  <c r="G2259" i="1" s="1"/>
  <c r="G2260" i="1" s="1"/>
  <c r="G2261" i="1" s="1"/>
  <c r="G2262" i="1" s="1"/>
  <c r="G2263" i="1" s="1"/>
  <c r="G2264" i="1" s="1"/>
  <c r="G2265" i="1" s="1"/>
  <c r="G2266" i="1" s="1"/>
  <c r="G2267" i="1" s="1"/>
  <c r="G2268" i="1" s="1"/>
  <c r="G2269" i="1" s="1"/>
  <c r="G2270" i="1" s="1"/>
  <c r="G2271" i="1" s="1"/>
  <c r="G2272" i="1" s="1"/>
  <c r="G2273" i="1" s="1"/>
  <c r="G2274" i="1" s="1"/>
  <c r="G2275" i="1" s="1"/>
  <c r="G2276" i="1" s="1"/>
  <c r="G2277" i="1" s="1"/>
  <c r="G2278" i="1" s="1"/>
  <c r="G2279" i="1" s="1"/>
  <c r="G2280" i="1" s="1"/>
  <c r="G2281" i="1" s="1"/>
  <c r="G2282" i="1" s="1"/>
  <c r="G2283" i="1" s="1"/>
  <c r="G2284" i="1" s="1"/>
  <c r="G2285" i="1" s="1"/>
  <c r="G2286" i="1" s="1"/>
  <c r="G2287" i="1" s="1"/>
  <c r="G2288" i="1" s="1"/>
  <c r="G2289" i="1" s="1"/>
  <c r="G2290" i="1" s="1"/>
  <c r="G2291" i="1" s="1"/>
  <c r="G2292" i="1" s="1"/>
  <c r="G2293" i="1" s="1"/>
  <c r="G2294" i="1" s="1"/>
  <c r="G2295" i="1" s="1"/>
  <c r="G2296" i="1" s="1"/>
  <c r="G2297" i="1" s="1"/>
  <c r="G2298" i="1" s="1"/>
  <c r="G2299" i="1" s="1"/>
  <c r="G2300" i="1" s="1"/>
  <c r="G2301" i="1" s="1"/>
  <c r="G2302" i="1" s="1"/>
  <c r="G2303" i="1" s="1"/>
  <c r="G2304" i="1" s="1"/>
  <c r="G2305" i="1" s="1"/>
  <c r="G2306" i="1" s="1"/>
  <c r="G2307" i="1" s="1"/>
  <c r="G2308" i="1" s="1"/>
  <c r="G2309" i="1" s="1"/>
  <c r="G2310" i="1" s="1"/>
  <c r="G2311" i="1" s="1"/>
  <c r="G2312" i="1" s="1"/>
  <c r="G2313" i="1" s="1"/>
  <c r="G2314" i="1" s="1"/>
  <c r="G2315" i="1" s="1"/>
  <c r="G2316" i="1" s="1"/>
  <c r="G2317" i="1" s="1"/>
  <c r="G2318" i="1" s="1"/>
  <c r="G2319" i="1" s="1"/>
  <c r="G2320" i="1" s="1"/>
  <c r="G2321" i="1" s="1"/>
  <c r="G2322" i="1" s="1"/>
  <c r="G2323" i="1" s="1"/>
  <c r="G2324" i="1" s="1"/>
  <c r="G2325" i="1" s="1"/>
  <c r="G2326" i="1" s="1"/>
  <c r="G2327" i="1" s="1"/>
  <c r="G2328" i="1" s="1"/>
  <c r="G2329" i="1" s="1"/>
  <c r="G2330" i="1" s="1"/>
  <c r="G2331" i="1" s="1"/>
  <c r="G2332" i="1" s="1"/>
  <c r="G2333" i="1" s="1"/>
  <c r="G2334" i="1" s="1"/>
  <c r="G2335" i="1" s="1"/>
  <c r="G2336" i="1" s="1"/>
  <c r="G2337" i="1" s="1"/>
  <c r="G2338" i="1" s="1"/>
  <c r="G2339" i="1" s="1"/>
  <c r="G2340" i="1" s="1"/>
  <c r="G2341" i="1" s="1"/>
  <c r="G2342" i="1" s="1"/>
  <c r="G2343" i="1" s="1"/>
  <c r="G2344" i="1" s="1"/>
  <c r="G2345" i="1" s="1"/>
  <c r="G2346" i="1" s="1"/>
  <c r="G2347" i="1" s="1"/>
  <c r="G2348" i="1" s="1"/>
  <c r="G2349" i="1" s="1"/>
  <c r="G2350" i="1" s="1"/>
  <c r="G2351" i="1" s="1"/>
  <c r="G2352" i="1" s="1"/>
  <c r="G2353" i="1" s="1"/>
  <c r="G2354" i="1" s="1"/>
  <c r="G2355" i="1" s="1"/>
  <c r="G2356" i="1" s="1"/>
  <c r="G2357" i="1" s="1"/>
  <c r="G2358" i="1" s="1"/>
  <c r="G2359" i="1" s="1"/>
  <c r="G2360" i="1" s="1"/>
  <c r="G2361" i="1" s="1"/>
  <c r="G2362" i="1" s="1"/>
  <c r="G2363" i="1" s="1"/>
  <c r="G2364" i="1" s="1"/>
  <c r="G2365" i="1" s="1"/>
  <c r="G2366" i="1" s="1"/>
  <c r="G2367" i="1" s="1"/>
  <c r="G2368" i="1" s="1"/>
  <c r="G2369" i="1" s="1"/>
  <c r="G2370" i="1" s="1"/>
  <c r="G2371" i="1" s="1"/>
  <c r="G2372" i="1" s="1"/>
  <c r="G2373" i="1" s="1"/>
  <c r="G2374" i="1" s="1"/>
  <c r="G2375" i="1" s="1"/>
  <c r="G2376" i="1" s="1"/>
  <c r="G2377" i="1" s="1"/>
  <c r="G2378" i="1" s="1"/>
  <c r="G2379" i="1" s="1"/>
  <c r="G2380" i="1" s="1"/>
  <c r="G2381" i="1" s="1"/>
  <c r="G2382" i="1" s="1"/>
  <c r="G2383" i="1" s="1"/>
  <c r="G2384" i="1" s="1"/>
  <c r="G2385" i="1" s="1"/>
  <c r="G2386" i="1" s="1"/>
  <c r="G2387" i="1" s="1"/>
  <c r="G2388" i="1" s="1"/>
  <c r="G2389" i="1" s="1"/>
  <c r="G2390" i="1" s="1"/>
  <c r="G2391" i="1" s="1"/>
  <c r="G2392" i="1" s="1"/>
  <c r="G2393" i="1" s="1"/>
  <c r="G2394" i="1" s="1"/>
  <c r="G2395" i="1" s="1"/>
  <c r="G2396" i="1" s="1"/>
  <c r="G2397" i="1" s="1"/>
  <c r="G2398" i="1" s="1"/>
  <c r="G2399" i="1" s="1"/>
  <c r="G2400" i="1" s="1"/>
  <c r="G2401" i="1" s="1"/>
  <c r="G2402" i="1" s="1"/>
  <c r="G2403" i="1" s="1"/>
  <c r="G2404" i="1" s="1"/>
  <c r="G2405" i="1" s="1"/>
  <c r="G2406" i="1" s="1"/>
  <c r="G2407" i="1" s="1"/>
  <c r="G2408" i="1" s="1"/>
  <c r="G2409" i="1" s="1"/>
  <c r="G2410" i="1" s="1"/>
  <c r="G2411" i="1" s="1"/>
  <c r="G2412" i="1" s="1"/>
  <c r="G2413" i="1" s="1"/>
  <c r="G2414" i="1" s="1"/>
  <c r="G2415" i="1" s="1"/>
  <c r="G2416" i="1" s="1"/>
  <c r="G2417" i="1" s="1"/>
  <c r="G2418" i="1" s="1"/>
  <c r="G2419" i="1" s="1"/>
  <c r="G2420" i="1" s="1"/>
  <c r="G2421" i="1" s="1"/>
  <c r="G2422" i="1" s="1"/>
  <c r="G2423" i="1" s="1"/>
  <c r="G2424" i="1" s="1"/>
  <c r="G2425" i="1" s="1"/>
  <c r="G2426" i="1" s="1"/>
  <c r="G2427" i="1" s="1"/>
  <c r="G2428" i="1" s="1"/>
  <c r="G2429" i="1" s="1"/>
  <c r="G2430" i="1" s="1"/>
  <c r="G2431" i="1" s="1"/>
  <c r="G2432" i="1" s="1"/>
  <c r="G2433" i="1" s="1"/>
  <c r="G2434" i="1" s="1"/>
  <c r="G2435" i="1" s="1"/>
  <c r="G2436" i="1" s="1"/>
  <c r="G2437" i="1" s="1"/>
  <c r="G2438" i="1" s="1"/>
  <c r="G2439" i="1" s="1"/>
  <c r="G2440" i="1" s="1"/>
  <c r="G2441" i="1" s="1"/>
  <c r="G2442" i="1" s="1"/>
  <c r="G2443" i="1" s="1"/>
  <c r="G2444" i="1" s="1"/>
  <c r="G2445" i="1" s="1"/>
  <c r="G2446" i="1" s="1"/>
  <c r="G2447" i="1" s="1"/>
  <c r="G2448" i="1" s="1"/>
  <c r="G2449" i="1" s="1"/>
  <c r="G2450" i="1" s="1"/>
  <c r="G2451" i="1" s="1"/>
  <c r="G2452" i="1" s="1"/>
  <c r="G2453" i="1" s="1"/>
  <c r="G2454" i="1" s="1"/>
  <c r="G2455" i="1" s="1"/>
  <c r="G2456" i="1" s="1"/>
  <c r="G2457" i="1" s="1"/>
  <c r="G2458" i="1" s="1"/>
  <c r="G2459" i="1" s="1"/>
  <c r="G2460" i="1" s="1"/>
  <c r="G2461" i="1" s="1"/>
  <c r="G2462" i="1" s="1"/>
  <c r="G2463" i="1" s="1"/>
  <c r="G2464" i="1" s="1"/>
  <c r="G2465" i="1" s="1"/>
  <c r="G2466" i="1" s="1"/>
  <c r="G2467" i="1" s="1"/>
  <c r="G2468" i="1" s="1"/>
  <c r="G2469" i="1" s="1"/>
  <c r="G2470" i="1" s="1"/>
  <c r="G2471" i="1" s="1"/>
  <c r="G2472" i="1" s="1"/>
  <c r="G2473" i="1" s="1"/>
  <c r="G2474" i="1" s="1"/>
  <c r="G2475" i="1" s="1"/>
  <c r="G2476" i="1" s="1"/>
  <c r="G2477" i="1" s="1"/>
  <c r="G2478" i="1" s="1"/>
  <c r="G2479" i="1" s="1"/>
  <c r="G2480" i="1" s="1"/>
  <c r="G2481" i="1" s="1"/>
  <c r="G2482" i="1" s="1"/>
  <c r="G2483" i="1" s="1"/>
  <c r="G2484" i="1" s="1"/>
  <c r="G2485" i="1" s="1"/>
  <c r="G2486" i="1" s="1"/>
  <c r="G2487" i="1" s="1"/>
  <c r="G2488" i="1" s="1"/>
  <c r="G2489" i="1" s="1"/>
  <c r="G2490" i="1" s="1"/>
  <c r="G2491" i="1" s="1"/>
  <c r="G2492" i="1" s="1"/>
  <c r="G2493" i="1" s="1"/>
  <c r="G2494" i="1" s="1"/>
  <c r="G2495" i="1" s="1"/>
  <c r="G2496" i="1" s="1"/>
  <c r="G2497" i="1" s="1"/>
  <c r="G2498" i="1" s="1"/>
  <c r="G2499" i="1" s="1"/>
  <c r="G2500" i="1" s="1"/>
  <c r="G2501" i="1" s="1"/>
  <c r="G2502" i="1" s="1"/>
  <c r="G2503" i="1" s="1"/>
  <c r="G2504" i="1" s="1"/>
  <c r="G2505" i="1" s="1"/>
  <c r="G2506" i="1" s="1"/>
  <c r="G2507" i="1" s="1"/>
  <c r="G2508" i="1" s="1"/>
  <c r="G2509" i="1" s="1"/>
  <c r="G2510" i="1" s="1"/>
  <c r="G2511" i="1" s="1"/>
  <c r="G2512" i="1" s="1"/>
  <c r="G2513" i="1" s="1"/>
  <c r="G2514" i="1" s="1"/>
  <c r="G2515" i="1" s="1"/>
  <c r="G2516" i="1" s="1"/>
  <c r="G2517" i="1" s="1"/>
  <c r="G2518" i="1" s="1"/>
  <c r="G2519" i="1" s="1"/>
  <c r="G2520" i="1" s="1"/>
  <c r="G2521" i="1" s="1"/>
  <c r="G2522" i="1" s="1"/>
  <c r="G2523" i="1" s="1"/>
  <c r="G2524" i="1" s="1"/>
  <c r="G2525" i="1" s="1"/>
  <c r="G2526" i="1" s="1"/>
  <c r="G2527" i="1" s="1"/>
  <c r="G2528" i="1" s="1"/>
  <c r="G2529" i="1" s="1"/>
  <c r="G2530" i="1" s="1"/>
  <c r="G2531" i="1" s="1"/>
  <c r="G2532" i="1" s="1"/>
  <c r="G2533" i="1" s="1"/>
  <c r="G2534" i="1" s="1"/>
  <c r="G2535" i="1" s="1"/>
  <c r="G2536" i="1" s="1"/>
  <c r="G2537" i="1" s="1"/>
  <c r="G2538" i="1" s="1"/>
  <c r="G2539" i="1" s="1"/>
  <c r="G2540" i="1" s="1"/>
  <c r="G2541" i="1" s="1"/>
  <c r="G2542" i="1" s="1"/>
  <c r="G2543" i="1" s="1"/>
  <c r="G2544" i="1" s="1"/>
  <c r="G2545" i="1" s="1"/>
  <c r="G2546" i="1" s="1"/>
  <c r="G2547" i="1" s="1"/>
  <c r="G2548" i="1" s="1"/>
  <c r="G2549" i="1" s="1"/>
  <c r="G2550" i="1" s="1"/>
  <c r="G2551" i="1" s="1"/>
  <c r="G2552" i="1" s="1"/>
  <c r="G2553" i="1" s="1"/>
  <c r="G2554" i="1" s="1"/>
  <c r="G2555" i="1" s="1"/>
  <c r="G2556" i="1" s="1"/>
  <c r="G2557" i="1" s="1"/>
  <c r="G2558" i="1" s="1"/>
  <c r="G2559" i="1" s="1"/>
  <c r="G2560" i="1" s="1"/>
  <c r="G2561" i="1" s="1"/>
  <c r="G2562" i="1" s="1"/>
  <c r="G2563" i="1" s="1"/>
  <c r="G2564" i="1" s="1"/>
  <c r="G2565" i="1" s="1"/>
  <c r="G2566" i="1" s="1"/>
  <c r="G2567" i="1" s="1"/>
  <c r="G2568" i="1" s="1"/>
  <c r="G2569" i="1" s="1"/>
  <c r="G2570" i="1" s="1"/>
  <c r="G2571" i="1" s="1"/>
  <c r="G2572" i="1" s="1"/>
  <c r="G2573" i="1" s="1"/>
  <c r="G2574" i="1" s="1"/>
  <c r="G2575" i="1" s="1"/>
  <c r="G2576" i="1" s="1"/>
  <c r="G2577" i="1" s="1"/>
  <c r="G2578" i="1" s="1"/>
  <c r="G2579" i="1" s="1"/>
  <c r="G2580" i="1" s="1"/>
  <c r="G2581" i="1" s="1"/>
  <c r="G2582" i="1" s="1"/>
  <c r="G2583" i="1" s="1"/>
  <c r="G2584" i="1" s="1"/>
  <c r="G2585" i="1" s="1"/>
  <c r="G2586" i="1" s="1"/>
  <c r="G2587" i="1" s="1"/>
  <c r="G2588" i="1" s="1"/>
  <c r="G2589" i="1" s="1"/>
  <c r="G2590" i="1" s="1"/>
  <c r="G2591" i="1" s="1"/>
  <c r="G2592" i="1" s="1"/>
  <c r="G2593" i="1" s="1"/>
  <c r="G2594" i="1" s="1"/>
  <c r="G2595" i="1" s="1"/>
  <c r="G2596" i="1" s="1"/>
  <c r="G2597" i="1" s="1"/>
  <c r="G2598" i="1" s="1"/>
  <c r="G2599" i="1" s="1"/>
  <c r="G2600" i="1" s="1"/>
  <c r="G2601" i="1" s="1"/>
  <c r="G2602" i="1" s="1"/>
  <c r="G2603" i="1" s="1"/>
  <c r="G2604" i="1" s="1"/>
  <c r="G2605" i="1" s="1"/>
  <c r="G2606" i="1" s="1"/>
  <c r="G2607" i="1" s="1"/>
  <c r="G2608" i="1" s="1"/>
  <c r="G2609" i="1" s="1"/>
  <c r="G2610" i="1" s="1"/>
  <c r="G2611" i="1" s="1"/>
  <c r="G2612" i="1" s="1"/>
  <c r="G2613" i="1" s="1"/>
  <c r="G2614" i="1" s="1"/>
  <c r="G2615" i="1" s="1"/>
  <c r="G2616" i="1" s="1"/>
  <c r="G2617" i="1" s="1"/>
  <c r="G2618" i="1" s="1"/>
  <c r="G2619" i="1" s="1"/>
  <c r="G2620" i="1" s="1"/>
  <c r="G2621" i="1" s="1"/>
  <c r="G2622" i="1" s="1"/>
  <c r="G2623" i="1" s="1"/>
  <c r="G2624" i="1" s="1"/>
  <c r="G2625" i="1" s="1"/>
  <c r="G2626" i="1" s="1"/>
  <c r="G2627" i="1" s="1"/>
  <c r="G2628" i="1" s="1"/>
  <c r="G2629" i="1" s="1"/>
  <c r="G2630" i="1" s="1"/>
  <c r="G2631" i="1" s="1"/>
  <c r="G2632" i="1" s="1"/>
  <c r="G2633" i="1" s="1"/>
  <c r="G2634" i="1" s="1"/>
  <c r="G2635" i="1" s="1"/>
  <c r="G2636" i="1" s="1"/>
  <c r="G2637" i="1" s="1"/>
  <c r="G2638" i="1" s="1"/>
  <c r="G2639" i="1" s="1"/>
  <c r="G2640" i="1" s="1"/>
  <c r="G2641" i="1" s="1"/>
  <c r="G2642" i="1" s="1"/>
  <c r="G2643" i="1" s="1"/>
  <c r="G2644" i="1" s="1"/>
  <c r="G2645" i="1" s="1"/>
  <c r="G2646" i="1" s="1"/>
  <c r="G2647" i="1" s="1"/>
  <c r="G2648" i="1" s="1"/>
  <c r="G2649" i="1" s="1"/>
  <c r="G2650" i="1" s="1"/>
  <c r="G2651" i="1" s="1"/>
  <c r="G2652" i="1" s="1"/>
  <c r="G2653" i="1" s="1"/>
  <c r="G2654" i="1" s="1"/>
  <c r="G2655" i="1" s="1"/>
  <c r="G2656" i="1" s="1"/>
  <c r="G2657" i="1" s="1"/>
  <c r="G2658" i="1" s="1"/>
  <c r="G2659" i="1" s="1"/>
  <c r="G2660" i="1" s="1"/>
  <c r="G2661" i="1" s="1"/>
  <c r="G2662" i="1" s="1"/>
  <c r="G2663" i="1" s="1"/>
  <c r="G2664" i="1" s="1"/>
  <c r="G2665" i="1" s="1"/>
  <c r="G2666" i="1" s="1"/>
  <c r="G2667" i="1" s="1"/>
  <c r="G2668" i="1" s="1"/>
  <c r="G2669" i="1" s="1"/>
  <c r="G2670" i="1" s="1"/>
  <c r="G2671" i="1" s="1"/>
  <c r="G2672" i="1" s="1"/>
  <c r="G2673" i="1" s="1"/>
  <c r="G2674" i="1" s="1"/>
  <c r="G2675" i="1" s="1"/>
  <c r="G2676" i="1" s="1"/>
  <c r="G2677" i="1" s="1"/>
  <c r="G2678" i="1" s="1"/>
  <c r="G2679" i="1" s="1"/>
  <c r="G2680" i="1" s="1"/>
  <c r="G2681" i="1" s="1"/>
  <c r="G2682" i="1" s="1"/>
  <c r="G2683" i="1" s="1"/>
  <c r="G2684" i="1" s="1"/>
  <c r="G2685" i="1" s="1"/>
  <c r="G2686" i="1" s="1"/>
  <c r="G2687" i="1" s="1"/>
  <c r="G2688" i="1" s="1"/>
  <c r="G2689" i="1" s="1"/>
  <c r="G2690" i="1" s="1"/>
  <c r="G2691" i="1" s="1"/>
  <c r="G2692" i="1" s="1"/>
  <c r="G2693" i="1" s="1"/>
  <c r="G2694" i="1" s="1"/>
  <c r="G2695" i="1" s="1"/>
  <c r="G2696" i="1" s="1"/>
  <c r="G2697" i="1" s="1"/>
  <c r="G2698" i="1" s="1"/>
  <c r="G2699" i="1" s="1"/>
  <c r="G2700" i="1" s="1"/>
  <c r="G2701" i="1" s="1"/>
  <c r="G2702" i="1" s="1"/>
  <c r="G2703" i="1" s="1"/>
  <c r="G2704" i="1" s="1"/>
  <c r="G2705" i="1" s="1"/>
  <c r="G2706" i="1" s="1"/>
  <c r="G2707" i="1" s="1"/>
  <c r="G2708" i="1" s="1"/>
  <c r="G2709" i="1" s="1"/>
  <c r="G2710" i="1" s="1"/>
  <c r="G2711" i="1" s="1"/>
  <c r="G2712" i="1" s="1"/>
  <c r="G2713" i="1" s="1"/>
  <c r="G2714" i="1" s="1"/>
  <c r="G2715" i="1" s="1"/>
  <c r="G2716" i="1" s="1"/>
  <c r="G2717" i="1" s="1"/>
  <c r="G2718" i="1" s="1"/>
  <c r="G2719" i="1" s="1"/>
  <c r="G2720" i="1" s="1"/>
  <c r="G2721" i="1" s="1"/>
  <c r="G2722" i="1" s="1"/>
  <c r="G2723" i="1" s="1"/>
  <c r="G2724" i="1" s="1"/>
  <c r="G2725" i="1" s="1"/>
  <c r="G2726" i="1" s="1"/>
  <c r="G2727" i="1" s="1"/>
  <c r="G2728" i="1" s="1"/>
  <c r="G2729" i="1" s="1"/>
  <c r="G2730" i="1" s="1"/>
  <c r="G2731" i="1" s="1"/>
  <c r="G2732" i="1" s="1"/>
  <c r="G2733" i="1" s="1"/>
  <c r="G2734" i="1" s="1"/>
  <c r="G2735" i="1" s="1"/>
  <c r="G2736" i="1" s="1"/>
  <c r="G2737" i="1" s="1"/>
  <c r="G2738" i="1" s="1"/>
  <c r="G2739" i="1" s="1"/>
  <c r="G2740" i="1" s="1"/>
  <c r="G2741" i="1" s="1"/>
  <c r="G2742" i="1" s="1"/>
  <c r="G2743" i="1" s="1"/>
  <c r="G2744" i="1" s="1"/>
  <c r="G2745" i="1" s="1"/>
  <c r="G2746" i="1" s="1"/>
  <c r="G2747" i="1" s="1"/>
  <c r="G2748" i="1" s="1"/>
  <c r="G2749" i="1" s="1"/>
  <c r="G2750" i="1" s="1"/>
  <c r="G2751" i="1" s="1"/>
  <c r="G2752" i="1" s="1"/>
  <c r="G2753" i="1" s="1"/>
  <c r="G2754" i="1" s="1"/>
  <c r="G2755" i="1" s="1"/>
  <c r="G2756" i="1" s="1"/>
  <c r="G2757" i="1" s="1"/>
  <c r="G2758" i="1" s="1"/>
  <c r="G2759" i="1" s="1"/>
  <c r="G2760" i="1" s="1"/>
  <c r="G2761" i="1" s="1"/>
  <c r="G2762" i="1" s="1"/>
  <c r="G2763" i="1" s="1"/>
  <c r="G2764" i="1" s="1"/>
  <c r="G2765" i="1" s="1"/>
  <c r="G2766" i="1" s="1"/>
  <c r="G2767" i="1" s="1"/>
  <c r="G2768" i="1" s="1"/>
  <c r="G2769" i="1" s="1"/>
  <c r="G2770" i="1" s="1"/>
  <c r="G2771" i="1" s="1"/>
  <c r="G2772" i="1" s="1"/>
  <c r="G2773" i="1" s="1"/>
  <c r="G2774" i="1" s="1"/>
  <c r="G2775" i="1" s="1"/>
  <c r="G2776" i="1" s="1"/>
  <c r="G2777" i="1" s="1"/>
  <c r="G2778" i="1" s="1"/>
  <c r="G2779" i="1" s="1"/>
  <c r="G2780" i="1" s="1"/>
  <c r="G2781" i="1" s="1"/>
  <c r="G2782" i="1" s="1"/>
  <c r="G2783" i="1" s="1"/>
  <c r="G2784" i="1" s="1"/>
  <c r="G2785" i="1" s="1"/>
  <c r="G2786" i="1" s="1"/>
  <c r="G2787" i="1" s="1"/>
  <c r="G2788" i="1" s="1"/>
  <c r="G2789" i="1" s="1"/>
  <c r="G2790" i="1" s="1"/>
  <c r="G2791" i="1" s="1"/>
  <c r="G2792" i="1" s="1"/>
  <c r="G2793" i="1" s="1"/>
  <c r="G2794" i="1" s="1"/>
  <c r="G2795" i="1" s="1"/>
  <c r="G2796" i="1" s="1"/>
  <c r="G2797" i="1" s="1"/>
  <c r="G2798" i="1" s="1"/>
  <c r="G2799" i="1" s="1"/>
  <c r="G2800" i="1" s="1"/>
  <c r="G2801" i="1" s="1"/>
  <c r="G2802" i="1" s="1"/>
  <c r="G2803" i="1" s="1"/>
  <c r="G2804" i="1" s="1"/>
  <c r="G2805" i="1" s="1"/>
  <c r="G2806" i="1" s="1"/>
  <c r="G2807" i="1" s="1"/>
  <c r="G2808" i="1" s="1"/>
  <c r="G2809" i="1" s="1"/>
  <c r="G2810" i="1" s="1"/>
  <c r="G2811" i="1" s="1"/>
  <c r="G2812" i="1" s="1"/>
  <c r="G2813" i="1" s="1"/>
  <c r="G2814" i="1" s="1"/>
  <c r="G2815" i="1" s="1"/>
  <c r="G2816" i="1" s="1"/>
  <c r="G2817" i="1" s="1"/>
  <c r="G2818" i="1" s="1"/>
  <c r="G2819" i="1" s="1"/>
  <c r="G2820" i="1" s="1"/>
  <c r="G2821" i="1" s="1"/>
  <c r="G2822" i="1" s="1"/>
  <c r="G2823" i="1" s="1"/>
  <c r="G2824" i="1" s="1"/>
  <c r="G2825" i="1" s="1"/>
  <c r="G2826" i="1" s="1"/>
  <c r="G2827" i="1" s="1"/>
  <c r="G2828" i="1" s="1"/>
  <c r="G2829" i="1" s="1"/>
  <c r="G2830" i="1" s="1"/>
  <c r="G2831" i="1" s="1"/>
  <c r="G2832" i="1" s="1"/>
  <c r="G2833" i="1" s="1"/>
  <c r="G2834" i="1" s="1"/>
  <c r="G2835" i="1" s="1"/>
  <c r="G2836" i="1" s="1"/>
  <c r="G2837" i="1" s="1"/>
  <c r="G2838" i="1" s="1"/>
  <c r="G2839" i="1" s="1"/>
  <c r="G2840" i="1" s="1"/>
  <c r="G2841" i="1" s="1"/>
  <c r="G2842" i="1" s="1"/>
  <c r="G2843" i="1" s="1"/>
  <c r="G2844" i="1" s="1"/>
  <c r="G2845" i="1" s="1"/>
  <c r="G2846" i="1" s="1"/>
  <c r="G2847" i="1" s="1"/>
  <c r="G2848" i="1" s="1"/>
  <c r="G2849" i="1" s="1"/>
  <c r="G2850" i="1" s="1"/>
  <c r="G2851" i="1" s="1"/>
  <c r="G2852" i="1" s="1"/>
  <c r="G2853" i="1" s="1"/>
  <c r="G2854" i="1" s="1"/>
  <c r="G2855" i="1" s="1"/>
  <c r="G2856" i="1" s="1"/>
  <c r="G2857" i="1" s="1"/>
  <c r="G2858" i="1" s="1"/>
  <c r="G2859" i="1" s="1"/>
  <c r="G2860" i="1" s="1"/>
  <c r="G2861" i="1" s="1"/>
  <c r="G2862" i="1" s="1"/>
  <c r="G2863" i="1" s="1"/>
  <c r="G2864" i="1" s="1"/>
  <c r="G2865" i="1" s="1"/>
  <c r="G2866" i="1" s="1"/>
  <c r="G2867" i="1" s="1"/>
  <c r="G2868" i="1" s="1"/>
  <c r="G2869" i="1" s="1"/>
  <c r="G2870" i="1" s="1"/>
  <c r="G2871" i="1" s="1"/>
  <c r="G2872" i="1" s="1"/>
  <c r="G2873" i="1" s="1"/>
  <c r="G2874" i="1" s="1"/>
  <c r="G2875" i="1" s="1"/>
  <c r="G2876" i="1" s="1"/>
  <c r="G2877" i="1" s="1"/>
  <c r="G2878" i="1" s="1"/>
  <c r="G2879" i="1" s="1"/>
  <c r="G2880" i="1" s="1"/>
  <c r="G2881" i="1" s="1"/>
  <c r="G2882" i="1" s="1"/>
  <c r="G2883" i="1" s="1"/>
  <c r="G2884" i="1" s="1"/>
  <c r="G2885" i="1" s="1"/>
  <c r="G2886" i="1" s="1"/>
  <c r="G2887" i="1" s="1"/>
  <c r="G2888" i="1" s="1"/>
  <c r="G2889" i="1" s="1"/>
  <c r="G2890" i="1" s="1"/>
  <c r="G2891" i="1" s="1"/>
  <c r="G2892" i="1" s="1"/>
  <c r="G2893" i="1" s="1"/>
  <c r="G2894" i="1" s="1"/>
  <c r="G2895" i="1" s="1"/>
  <c r="G2896" i="1" s="1"/>
  <c r="G2897" i="1" s="1"/>
  <c r="G2898" i="1" s="1"/>
  <c r="G2899" i="1" s="1"/>
  <c r="G2900" i="1" s="1"/>
  <c r="G2901" i="1" s="1"/>
  <c r="G2902" i="1" s="1"/>
  <c r="G2903" i="1" s="1"/>
  <c r="G2904" i="1" s="1"/>
  <c r="G2905" i="1" s="1"/>
  <c r="G2906" i="1" s="1"/>
  <c r="G2907" i="1" s="1"/>
  <c r="G2908" i="1" s="1"/>
  <c r="G2909" i="1" s="1"/>
  <c r="G2910" i="1" s="1"/>
  <c r="G2911" i="1" s="1"/>
  <c r="G2912" i="1" s="1"/>
  <c r="G2913" i="1" s="1"/>
  <c r="G2914" i="1" s="1"/>
  <c r="G2915" i="1" s="1"/>
  <c r="G2916" i="1" s="1"/>
  <c r="G2917" i="1" s="1"/>
  <c r="G2918" i="1" s="1"/>
  <c r="G2919" i="1" s="1"/>
  <c r="G2920" i="1" s="1"/>
  <c r="G2921" i="1" s="1"/>
  <c r="G2922" i="1" s="1"/>
  <c r="G2923" i="1" s="1"/>
  <c r="G2924" i="1" s="1"/>
  <c r="G2925" i="1" s="1"/>
  <c r="G2926" i="1" s="1"/>
  <c r="G2927" i="1" s="1"/>
  <c r="G2928" i="1" s="1"/>
  <c r="G2929" i="1" s="1"/>
  <c r="G2930" i="1" s="1"/>
  <c r="G2931" i="1" s="1"/>
  <c r="G2932" i="1" s="1"/>
  <c r="G2933" i="1" s="1"/>
  <c r="G2934" i="1" s="1"/>
  <c r="G2935" i="1" s="1"/>
  <c r="G2936" i="1" s="1"/>
  <c r="G2937" i="1" s="1"/>
  <c r="G2938" i="1" s="1"/>
  <c r="G2939" i="1" s="1"/>
  <c r="G2940" i="1" s="1"/>
  <c r="G2941" i="1" s="1"/>
  <c r="G2942" i="1" s="1"/>
  <c r="G2943" i="1" s="1"/>
  <c r="G2944" i="1" s="1"/>
  <c r="G2945" i="1" s="1"/>
  <c r="G2946" i="1" s="1"/>
  <c r="G2947" i="1" s="1"/>
  <c r="G2948" i="1" s="1"/>
  <c r="G2949" i="1" s="1"/>
  <c r="G2950" i="1" s="1"/>
  <c r="G2951" i="1" s="1"/>
  <c r="G2952" i="1" s="1"/>
  <c r="G2953" i="1" s="1"/>
  <c r="G2954" i="1" s="1"/>
  <c r="G2955" i="1" s="1"/>
  <c r="G2956" i="1" s="1"/>
  <c r="G2957" i="1" s="1"/>
  <c r="G2958" i="1" s="1"/>
  <c r="G2959" i="1" s="1"/>
  <c r="G2960" i="1" s="1"/>
  <c r="G2961" i="1" s="1"/>
  <c r="G2962" i="1" s="1"/>
  <c r="G2963" i="1" s="1"/>
  <c r="G2964" i="1" s="1"/>
  <c r="G2965" i="1" s="1"/>
  <c r="G2966" i="1" s="1"/>
  <c r="G2967" i="1" s="1"/>
  <c r="G2968" i="1" s="1"/>
  <c r="G2969" i="1" s="1"/>
  <c r="G2970" i="1" s="1"/>
  <c r="G2971" i="1" s="1"/>
  <c r="G2972" i="1" s="1"/>
  <c r="G2973" i="1" s="1"/>
  <c r="G2974" i="1" s="1"/>
  <c r="G2975" i="1" s="1"/>
  <c r="G2976" i="1" s="1"/>
  <c r="G2977" i="1" s="1"/>
  <c r="G2978" i="1" s="1"/>
  <c r="G2979" i="1" s="1"/>
  <c r="G2980" i="1" s="1"/>
  <c r="G2981" i="1" s="1"/>
  <c r="G2982" i="1" s="1"/>
  <c r="G2983" i="1" s="1"/>
  <c r="G2984" i="1" s="1"/>
  <c r="G2985" i="1" s="1"/>
  <c r="G2986" i="1" s="1"/>
  <c r="G2987" i="1" s="1"/>
  <c r="G2988" i="1" s="1"/>
  <c r="G2989" i="1" s="1"/>
  <c r="G2990" i="1" s="1"/>
  <c r="G2991" i="1" s="1"/>
  <c r="G2992" i="1" s="1"/>
  <c r="G2993" i="1" s="1"/>
  <c r="G2994" i="1" s="1"/>
  <c r="G2995" i="1" s="1"/>
  <c r="G2996" i="1" s="1"/>
  <c r="G2997" i="1" s="1"/>
  <c r="G2998" i="1" s="1"/>
  <c r="G2999" i="1" s="1"/>
  <c r="G3000" i="1" s="1"/>
  <c r="G3001" i="1" s="1"/>
  <c r="G3002" i="1" s="1"/>
  <c r="G3003" i="1" s="1"/>
  <c r="G3004" i="1" s="1"/>
  <c r="G3005" i="1" s="1"/>
  <c r="G3006" i="1" s="1"/>
  <c r="G3007" i="1" s="1"/>
  <c r="G3008" i="1" s="1"/>
  <c r="G3009" i="1" s="1"/>
  <c r="G3010" i="1" s="1"/>
  <c r="G3011" i="1" s="1"/>
  <c r="G3012" i="1" s="1"/>
  <c r="G3013" i="1" s="1"/>
  <c r="G3014" i="1" s="1"/>
  <c r="G3015" i="1" s="1"/>
  <c r="G3016" i="1" s="1"/>
  <c r="G3017" i="1" s="1"/>
  <c r="G3018" i="1" s="1"/>
  <c r="G3019" i="1" s="1"/>
  <c r="G3020" i="1" s="1"/>
  <c r="G3021" i="1" s="1"/>
  <c r="G3022" i="1" s="1"/>
  <c r="G3023" i="1" s="1"/>
  <c r="G3024" i="1" s="1"/>
  <c r="G3025" i="1" s="1"/>
  <c r="G3026" i="1" s="1"/>
  <c r="G3027" i="1" s="1"/>
  <c r="G3028" i="1" s="1"/>
  <c r="G3029" i="1" s="1"/>
  <c r="G3030" i="1" s="1"/>
  <c r="G3031" i="1" s="1"/>
  <c r="G3032" i="1" s="1"/>
  <c r="G3033" i="1" s="1"/>
  <c r="G3034" i="1" s="1"/>
  <c r="G3035" i="1" s="1"/>
  <c r="G3036" i="1" s="1"/>
  <c r="G3037" i="1" s="1"/>
  <c r="G3038" i="1" s="1"/>
  <c r="G3039" i="1" s="1"/>
  <c r="G3040" i="1" s="1"/>
  <c r="G3041" i="1" s="1"/>
  <c r="G3042" i="1" s="1"/>
  <c r="G3043" i="1" s="1"/>
  <c r="G3044" i="1" s="1"/>
  <c r="G3045" i="1" s="1"/>
  <c r="G3046" i="1" s="1"/>
  <c r="G3047" i="1" s="1"/>
  <c r="G3048" i="1" s="1"/>
  <c r="G3049" i="1" s="1"/>
  <c r="G3050" i="1" s="1"/>
  <c r="G3051" i="1" s="1"/>
  <c r="G3052" i="1" s="1"/>
  <c r="G3053" i="1" s="1"/>
  <c r="G3054" i="1" s="1"/>
  <c r="G3055" i="1" s="1"/>
  <c r="G3056" i="1" s="1"/>
  <c r="G3057" i="1" s="1"/>
  <c r="G3058" i="1" s="1"/>
  <c r="G3059" i="1" s="1"/>
  <c r="G3060" i="1" s="1"/>
  <c r="G3061" i="1" s="1"/>
  <c r="G3062" i="1" s="1"/>
  <c r="G3063" i="1" s="1"/>
  <c r="G3064" i="1" s="1"/>
  <c r="G3065" i="1" s="1"/>
  <c r="G3066" i="1" s="1"/>
  <c r="G3067" i="1" s="1"/>
  <c r="G3068" i="1" s="1"/>
  <c r="G3069" i="1" s="1"/>
  <c r="G3070" i="1" s="1"/>
  <c r="G3071" i="1" s="1"/>
  <c r="G3072" i="1" s="1"/>
  <c r="G3073" i="1" s="1"/>
  <c r="G3074" i="1" s="1"/>
  <c r="G3075" i="1" s="1"/>
  <c r="G3076" i="1" s="1"/>
  <c r="G3077" i="1" s="1"/>
  <c r="G3078" i="1" s="1"/>
  <c r="G3079" i="1" s="1"/>
  <c r="G3080" i="1" s="1"/>
  <c r="G3081" i="1" s="1"/>
  <c r="G3082" i="1" s="1"/>
  <c r="G3083" i="1" s="1"/>
  <c r="G3084" i="1" s="1"/>
  <c r="G3085" i="1" s="1"/>
  <c r="G3086" i="1" s="1"/>
  <c r="G3087" i="1" s="1"/>
  <c r="G3088" i="1" s="1"/>
  <c r="G3089" i="1" s="1"/>
  <c r="G3090" i="1" s="1"/>
  <c r="G3091" i="1" s="1"/>
  <c r="G3092" i="1" s="1"/>
  <c r="G3093" i="1" s="1"/>
  <c r="G3094" i="1" s="1"/>
  <c r="G3095" i="1" s="1"/>
  <c r="G3096" i="1" s="1"/>
  <c r="G3097" i="1" s="1"/>
  <c r="G3098" i="1" s="1"/>
  <c r="G3099" i="1" s="1"/>
  <c r="G3100" i="1" s="1"/>
  <c r="G3101" i="1" s="1"/>
  <c r="G3102" i="1" s="1"/>
  <c r="G3103" i="1" s="1"/>
  <c r="G3104" i="1" s="1"/>
  <c r="G3105" i="1" s="1"/>
  <c r="G3106" i="1" s="1"/>
  <c r="G3107" i="1" s="1"/>
  <c r="G3108" i="1" s="1"/>
  <c r="G3109" i="1" s="1"/>
  <c r="G3110" i="1" s="1"/>
  <c r="G3111" i="1" s="1"/>
  <c r="G3112" i="1" s="1"/>
  <c r="G3113" i="1" s="1"/>
  <c r="G3114" i="1" s="1"/>
  <c r="G3115" i="1" s="1"/>
  <c r="G3116" i="1" s="1"/>
  <c r="G3117" i="1" s="1"/>
  <c r="G3118" i="1" s="1"/>
  <c r="G3119" i="1" s="1"/>
  <c r="G3120" i="1" s="1"/>
  <c r="G3121" i="1" s="1"/>
  <c r="G3122" i="1" s="1"/>
  <c r="G3123" i="1" s="1"/>
  <c r="G3124" i="1" s="1"/>
  <c r="G3125" i="1" s="1"/>
  <c r="G3126" i="1" s="1"/>
  <c r="G3127" i="1" s="1"/>
  <c r="G3128" i="1" s="1"/>
  <c r="G3129" i="1" s="1"/>
  <c r="G3130" i="1" s="1"/>
  <c r="G3131" i="1" s="1"/>
  <c r="G3132" i="1" s="1"/>
  <c r="G3133" i="1" s="1"/>
  <c r="G3134" i="1" s="1"/>
  <c r="G3135" i="1" s="1"/>
  <c r="G3136" i="1" s="1"/>
  <c r="G3137" i="1" s="1"/>
  <c r="G3138" i="1" s="1"/>
  <c r="G3139" i="1" s="1"/>
  <c r="G3140" i="1" s="1"/>
  <c r="G3141" i="1" s="1"/>
  <c r="G3142" i="1" s="1"/>
  <c r="G3143" i="1" s="1"/>
  <c r="G3144" i="1" s="1"/>
  <c r="G3145" i="1" s="1"/>
  <c r="G3146" i="1" s="1"/>
  <c r="G3147" i="1" s="1"/>
  <c r="G3148" i="1" s="1"/>
  <c r="G3149" i="1" s="1"/>
  <c r="G3150" i="1" s="1"/>
  <c r="G3151" i="1" s="1"/>
  <c r="G3152" i="1" s="1"/>
  <c r="G3153" i="1" s="1"/>
  <c r="G3154" i="1" s="1"/>
  <c r="G3155" i="1" s="1"/>
  <c r="G3156" i="1" s="1"/>
  <c r="G3157" i="1" s="1"/>
  <c r="G3158" i="1" s="1"/>
  <c r="G3159" i="1" s="1"/>
  <c r="G3160" i="1" s="1"/>
  <c r="G3161" i="1" s="1"/>
  <c r="G3162" i="1" s="1"/>
  <c r="G3163" i="1" s="1"/>
  <c r="G3164" i="1" s="1"/>
  <c r="G3165" i="1" s="1"/>
  <c r="G3166" i="1" s="1"/>
  <c r="G3167" i="1" s="1"/>
  <c r="G3168" i="1" s="1"/>
  <c r="G3169" i="1" s="1"/>
  <c r="G3170" i="1" s="1"/>
  <c r="G3171" i="1" s="1"/>
  <c r="G3172" i="1" s="1"/>
  <c r="G3173" i="1" s="1"/>
  <c r="G3174" i="1" s="1"/>
  <c r="G3175" i="1" s="1"/>
  <c r="G3176" i="1" s="1"/>
  <c r="G3177" i="1" s="1"/>
  <c r="G3178" i="1" s="1"/>
  <c r="G3179" i="1" s="1"/>
  <c r="G3180" i="1" s="1"/>
  <c r="G3181" i="1" s="1"/>
  <c r="G3182" i="1" s="1"/>
  <c r="G3183" i="1" s="1"/>
  <c r="G3184" i="1" s="1"/>
  <c r="G3185" i="1" s="1"/>
  <c r="G3186" i="1" s="1"/>
  <c r="G3187" i="1" s="1"/>
  <c r="G3188" i="1" s="1"/>
  <c r="G3189" i="1" s="1"/>
  <c r="G3190" i="1" s="1"/>
  <c r="G3191" i="1" s="1"/>
  <c r="G3192" i="1" s="1"/>
  <c r="G3193" i="1" s="1"/>
  <c r="G3194" i="1" s="1"/>
  <c r="G3195" i="1" s="1"/>
  <c r="G3196" i="1" s="1"/>
  <c r="G3197" i="1" s="1"/>
  <c r="G3198" i="1" s="1"/>
  <c r="G3199" i="1" s="1"/>
  <c r="G3200" i="1" s="1"/>
  <c r="G3201" i="1" s="1"/>
  <c r="G3202" i="1" s="1"/>
  <c r="G3203" i="1" s="1"/>
  <c r="G3204" i="1" s="1"/>
  <c r="G3205" i="1" s="1"/>
  <c r="G3206" i="1" s="1"/>
  <c r="G3207" i="1" s="1"/>
  <c r="G3208" i="1" s="1"/>
  <c r="G3209" i="1" s="1"/>
  <c r="G3210" i="1" s="1"/>
  <c r="G3211" i="1" s="1"/>
  <c r="G3212" i="1" s="1"/>
  <c r="G3213" i="1" s="1"/>
  <c r="G3214" i="1" s="1"/>
  <c r="G3215" i="1" s="1"/>
  <c r="G3216" i="1" s="1"/>
  <c r="G3217" i="1" s="1"/>
  <c r="G3218" i="1" s="1"/>
  <c r="G3219" i="1" s="1"/>
  <c r="G3220" i="1" s="1"/>
  <c r="G3221" i="1" s="1"/>
  <c r="G3222" i="1" s="1"/>
  <c r="G3223" i="1" s="1"/>
  <c r="G3224" i="1" s="1"/>
  <c r="G3225" i="1" s="1"/>
  <c r="G3226" i="1" s="1"/>
  <c r="G3227" i="1" s="1"/>
  <c r="G3228" i="1" s="1"/>
  <c r="G3229" i="1" s="1"/>
  <c r="G3230" i="1" s="1"/>
  <c r="G3231" i="1" s="1"/>
  <c r="G3232" i="1" s="1"/>
  <c r="G3233" i="1" s="1"/>
  <c r="G3234" i="1" s="1"/>
  <c r="G3235" i="1" s="1"/>
  <c r="G3236" i="1" s="1"/>
  <c r="G3237" i="1" s="1"/>
  <c r="G3238" i="1" s="1"/>
  <c r="G3239" i="1" s="1"/>
  <c r="G3240" i="1" s="1"/>
  <c r="G3241" i="1" s="1"/>
  <c r="G3242" i="1" s="1"/>
  <c r="G3243" i="1" s="1"/>
  <c r="G3244" i="1" s="1"/>
  <c r="G3245" i="1" s="1"/>
  <c r="G3246" i="1" s="1"/>
  <c r="G3247" i="1" s="1"/>
  <c r="G3248" i="1" s="1"/>
  <c r="G3249" i="1" s="1"/>
  <c r="G3250" i="1" s="1"/>
  <c r="G3251" i="1" s="1"/>
  <c r="G3252" i="1" s="1"/>
  <c r="G3253" i="1" s="1"/>
  <c r="G3254" i="1" s="1"/>
  <c r="G3255" i="1" s="1"/>
  <c r="G3256" i="1" s="1"/>
  <c r="G3257" i="1" s="1"/>
  <c r="G3258" i="1" s="1"/>
  <c r="G3259" i="1" s="1"/>
  <c r="G3260" i="1" s="1"/>
  <c r="G3261" i="1" s="1"/>
  <c r="G3262" i="1" s="1"/>
  <c r="G3263" i="1" s="1"/>
  <c r="G3264" i="1" s="1"/>
  <c r="G3265" i="1" s="1"/>
  <c r="G3266" i="1" s="1"/>
  <c r="G3267" i="1" s="1"/>
  <c r="G3268" i="1" s="1"/>
  <c r="G3269" i="1" s="1"/>
  <c r="G3270" i="1" s="1"/>
  <c r="G3271" i="1" s="1"/>
  <c r="G3272" i="1" s="1"/>
  <c r="G3273" i="1" s="1"/>
  <c r="G3274" i="1" s="1"/>
  <c r="G3275" i="1" s="1"/>
  <c r="G3276" i="1" s="1"/>
  <c r="G3277" i="1" s="1"/>
  <c r="G3278" i="1" s="1"/>
  <c r="G3279" i="1" s="1"/>
  <c r="G3280" i="1" s="1"/>
  <c r="G3281" i="1" s="1"/>
  <c r="G3282" i="1" s="1"/>
  <c r="G3283" i="1" s="1"/>
  <c r="G3284" i="1" s="1"/>
  <c r="G3285" i="1" s="1"/>
  <c r="G3286" i="1" s="1"/>
  <c r="G3287" i="1" s="1"/>
  <c r="G3288" i="1" s="1"/>
  <c r="G3289" i="1" s="1"/>
  <c r="G3290" i="1" s="1"/>
  <c r="G3291" i="1" s="1"/>
  <c r="G3292" i="1" s="1"/>
  <c r="G3293" i="1" s="1"/>
  <c r="G3294" i="1" s="1"/>
  <c r="G3295" i="1" s="1"/>
  <c r="G3296" i="1" s="1"/>
  <c r="G3297" i="1" s="1"/>
  <c r="G3298" i="1" s="1"/>
  <c r="G3299" i="1" s="1"/>
  <c r="G3300" i="1" s="1"/>
  <c r="G3301" i="1" s="1"/>
  <c r="G3302" i="1" s="1"/>
  <c r="G3303" i="1" s="1"/>
  <c r="G3304" i="1" s="1"/>
  <c r="G3305" i="1" s="1"/>
  <c r="G3306" i="1" s="1"/>
  <c r="G3307" i="1" s="1"/>
  <c r="G3308" i="1" s="1"/>
  <c r="G3309" i="1" s="1"/>
  <c r="G3310" i="1" s="1"/>
  <c r="G3311" i="1" s="1"/>
  <c r="G3312" i="1" s="1"/>
  <c r="G3313" i="1" s="1"/>
  <c r="G3314" i="1" s="1"/>
  <c r="G3315" i="1" s="1"/>
  <c r="G3316" i="1" s="1"/>
  <c r="G3317" i="1" s="1"/>
  <c r="G3318" i="1" s="1"/>
  <c r="G3319" i="1" s="1"/>
  <c r="G3320" i="1" s="1"/>
  <c r="G3321" i="1" s="1"/>
  <c r="G3322" i="1" s="1"/>
  <c r="G3323" i="1" s="1"/>
  <c r="G3324" i="1" s="1"/>
  <c r="G3325" i="1" s="1"/>
  <c r="G3326" i="1" s="1"/>
  <c r="G3327" i="1" s="1"/>
  <c r="G3328" i="1" s="1"/>
  <c r="G3329" i="1" s="1"/>
  <c r="G3330" i="1" s="1"/>
  <c r="G3331" i="1" s="1"/>
  <c r="G3332" i="1" s="1"/>
  <c r="G3333" i="1" s="1"/>
  <c r="G3334" i="1" s="1"/>
  <c r="G3335" i="1" s="1"/>
  <c r="G3336" i="1" s="1"/>
  <c r="G3337" i="1" s="1"/>
  <c r="G3338" i="1" s="1"/>
  <c r="G3339" i="1" s="1"/>
  <c r="G3340" i="1" s="1"/>
  <c r="G3341" i="1" s="1"/>
  <c r="G3342" i="1" s="1"/>
  <c r="G3343" i="1" s="1"/>
  <c r="G3344" i="1" s="1"/>
  <c r="G3345" i="1" s="1"/>
  <c r="G3346" i="1" s="1"/>
  <c r="G3347" i="1" s="1"/>
  <c r="G3348" i="1" s="1"/>
  <c r="G3349" i="1" s="1"/>
  <c r="G3350" i="1" s="1"/>
  <c r="G3351" i="1" s="1"/>
  <c r="G3352" i="1" s="1"/>
  <c r="G3353" i="1" s="1"/>
  <c r="G3354" i="1" s="1"/>
  <c r="G3355" i="1" s="1"/>
  <c r="G3356" i="1" s="1"/>
  <c r="G3357" i="1" s="1"/>
  <c r="G3358" i="1" s="1"/>
  <c r="G3359" i="1" s="1"/>
  <c r="G3360" i="1" s="1"/>
  <c r="G3361" i="1" s="1"/>
  <c r="G3362" i="1" s="1"/>
  <c r="G3363" i="1" s="1"/>
  <c r="G3364" i="1" s="1"/>
  <c r="G3365" i="1" s="1"/>
  <c r="G3366" i="1" s="1"/>
  <c r="G3367" i="1" s="1"/>
  <c r="G3368" i="1" s="1"/>
  <c r="G3369" i="1" s="1"/>
  <c r="G3370" i="1" s="1"/>
  <c r="G3371" i="1" s="1"/>
  <c r="G3372" i="1" s="1"/>
  <c r="G3373" i="1" s="1"/>
  <c r="G3374" i="1" s="1"/>
  <c r="G3375" i="1" s="1"/>
  <c r="G3376" i="1" s="1"/>
  <c r="G3377" i="1" s="1"/>
  <c r="G3378" i="1" s="1"/>
  <c r="G3379" i="1" s="1"/>
  <c r="G3380" i="1" s="1"/>
  <c r="G3381" i="1" s="1"/>
  <c r="G3382" i="1" s="1"/>
  <c r="G3383" i="1" s="1"/>
  <c r="G3384" i="1" s="1"/>
  <c r="G3385" i="1" s="1"/>
  <c r="G3386" i="1" s="1"/>
  <c r="G3387" i="1" s="1"/>
  <c r="G3388" i="1" s="1"/>
  <c r="G3389" i="1" s="1"/>
  <c r="G3390" i="1" s="1"/>
  <c r="G3391" i="1" s="1"/>
  <c r="G3392" i="1" s="1"/>
  <c r="G3393" i="1" s="1"/>
  <c r="G3394" i="1" s="1"/>
  <c r="G3395" i="1" s="1"/>
  <c r="G3396" i="1" s="1"/>
  <c r="G3397" i="1" s="1"/>
  <c r="G3398" i="1" s="1"/>
  <c r="G3399" i="1" s="1"/>
  <c r="G3400" i="1" s="1"/>
  <c r="G3401" i="1" s="1"/>
  <c r="G3402" i="1" s="1"/>
  <c r="G3403" i="1" s="1"/>
  <c r="G3404" i="1" s="1"/>
  <c r="G3405" i="1" s="1"/>
  <c r="G3406" i="1" s="1"/>
  <c r="G3407" i="1" s="1"/>
  <c r="G3408" i="1" s="1"/>
  <c r="G3409" i="1" s="1"/>
  <c r="G3410" i="1" s="1"/>
  <c r="G3411" i="1" s="1"/>
  <c r="G3412" i="1" s="1"/>
  <c r="G3413" i="1" s="1"/>
  <c r="G3414" i="1" s="1"/>
  <c r="G3415" i="1" s="1"/>
  <c r="G3416" i="1" s="1"/>
  <c r="G3417" i="1" s="1"/>
  <c r="G3418" i="1" s="1"/>
  <c r="G3419" i="1" s="1"/>
  <c r="G3420" i="1" s="1"/>
  <c r="G3421" i="1" s="1"/>
  <c r="G3422" i="1" s="1"/>
  <c r="G3423" i="1" s="1"/>
  <c r="G3424" i="1" s="1"/>
  <c r="G3425" i="1" s="1"/>
  <c r="G3426" i="1" s="1"/>
  <c r="G3427" i="1" s="1"/>
  <c r="G3428" i="1" s="1"/>
  <c r="G3429" i="1" s="1"/>
  <c r="G3430" i="1" s="1"/>
  <c r="G3431" i="1" s="1"/>
  <c r="G3432" i="1" s="1"/>
  <c r="G3433" i="1" s="1"/>
  <c r="G3434" i="1" s="1"/>
  <c r="G3435" i="1" s="1"/>
  <c r="G3436" i="1" s="1"/>
  <c r="G3437" i="1" s="1"/>
  <c r="G3438" i="1" s="1"/>
  <c r="G3439" i="1" s="1"/>
  <c r="G3440" i="1" s="1"/>
  <c r="G3441" i="1" s="1"/>
  <c r="G3442" i="1" s="1"/>
  <c r="G3443" i="1" s="1"/>
  <c r="G3444" i="1" s="1"/>
  <c r="G3445" i="1" s="1"/>
  <c r="G3446" i="1" s="1"/>
  <c r="G3447" i="1" s="1"/>
  <c r="G3448" i="1" s="1"/>
  <c r="G3449" i="1" s="1"/>
  <c r="G3450" i="1" s="1"/>
  <c r="G3451" i="1" s="1"/>
  <c r="G3452" i="1" s="1"/>
  <c r="G3453" i="1" s="1"/>
  <c r="G3454" i="1" s="1"/>
  <c r="G3455" i="1" s="1"/>
  <c r="G3456" i="1" s="1"/>
  <c r="G3457" i="1" s="1"/>
  <c r="G3458" i="1" s="1"/>
  <c r="G3459" i="1" s="1"/>
  <c r="G3460" i="1" s="1"/>
  <c r="G3461" i="1" s="1"/>
  <c r="G3462" i="1" s="1"/>
  <c r="G3463" i="1" s="1"/>
  <c r="G3464" i="1" s="1"/>
  <c r="G3465" i="1" s="1"/>
  <c r="G3466" i="1" s="1"/>
  <c r="G3467" i="1" s="1"/>
  <c r="G3468" i="1" s="1"/>
  <c r="G3469" i="1" s="1"/>
  <c r="G3470" i="1" s="1"/>
  <c r="G3471" i="1" s="1"/>
  <c r="G3472" i="1" s="1"/>
  <c r="G3473" i="1" s="1"/>
  <c r="G3474" i="1" s="1"/>
  <c r="G3475" i="1" s="1"/>
  <c r="G3476" i="1" s="1"/>
  <c r="G3477" i="1" s="1"/>
  <c r="G3478" i="1" s="1"/>
  <c r="G3479" i="1" s="1"/>
  <c r="G3480" i="1" s="1"/>
  <c r="G3481" i="1" s="1"/>
  <c r="G3482" i="1" s="1"/>
  <c r="G3483" i="1" s="1"/>
  <c r="G3484" i="1" s="1"/>
  <c r="G3485" i="1" s="1"/>
  <c r="G3486" i="1" s="1"/>
  <c r="G3487" i="1" s="1"/>
  <c r="G3488" i="1" s="1"/>
  <c r="G3489" i="1" s="1"/>
  <c r="G3490" i="1" s="1"/>
  <c r="G3491" i="1" s="1"/>
  <c r="G3492" i="1" s="1"/>
  <c r="G3493" i="1" s="1"/>
  <c r="G3494" i="1" s="1"/>
  <c r="G3495" i="1" s="1"/>
  <c r="G3497" i="1" s="1"/>
  <c r="G3498" i="1" s="1"/>
  <c r="G3500" i="1" s="1"/>
  <c r="G3501" i="1" s="1"/>
  <c r="G3502" i="1" s="1"/>
  <c r="G3503" i="1" s="1"/>
  <c r="G3504" i="1" s="1"/>
  <c r="G3505" i="1" s="1"/>
  <c r="G3506" i="1" s="1"/>
  <c r="G3507" i="1" s="1"/>
  <c r="G3508" i="1" s="1"/>
  <c r="G3509" i="1" s="1"/>
  <c r="G3510" i="1" s="1"/>
  <c r="G3511" i="1" s="1"/>
  <c r="G3512" i="1" s="1"/>
  <c r="G3513" i="1" s="1"/>
  <c r="G3514" i="1" s="1"/>
  <c r="G3515" i="1" s="1"/>
  <c r="G3516" i="1" s="1"/>
  <c r="G3517" i="1" s="1"/>
  <c r="G3518" i="1" s="1"/>
  <c r="G3519" i="1" s="1"/>
  <c r="G3520" i="1" s="1"/>
  <c r="G3521" i="1" s="1"/>
  <c r="G3522" i="1" s="1"/>
  <c r="G3523" i="1" s="1"/>
  <c r="G3524" i="1" s="1"/>
  <c r="G3525" i="1" s="1"/>
  <c r="G3526" i="1" s="1"/>
  <c r="G3527" i="1" s="1"/>
  <c r="G3528" i="1" s="1"/>
  <c r="G3529" i="1" s="1"/>
  <c r="G3530" i="1" s="1"/>
  <c r="G3531" i="1" s="1"/>
  <c r="G3532" i="1" s="1"/>
  <c r="G3533" i="1" s="1"/>
  <c r="G3534" i="1" s="1"/>
  <c r="G3535" i="1" s="1"/>
  <c r="G3536" i="1" s="1"/>
  <c r="G3537" i="1" s="1"/>
  <c r="G3538" i="1" s="1"/>
  <c r="G3539" i="1" s="1"/>
  <c r="G3540" i="1" s="1"/>
  <c r="G3541" i="1" s="1"/>
  <c r="G3542" i="1" s="1"/>
  <c r="G3543" i="1" s="1"/>
  <c r="G3544" i="1" s="1"/>
  <c r="G3545" i="1" s="1"/>
  <c r="G3546" i="1" s="1"/>
  <c r="G3547" i="1" s="1"/>
  <c r="G3548" i="1" s="1"/>
  <c r="G3549" i="1" s="1"/>
  <c r="G3550" i="1" s="1"/>
  <c r="G3551" i="1" s="1"/>
  <c r="G3552" i="1" s="1"/>
  <c r="G3553" i="1" s="1"/>
  <c r="G3554" i="1" s="1"/>
  <c r="G3555" i="1" s="1"/>
  <c r="G3556" i="1" s="1"/>
  <c r="G3557" i="1" s="1"/>
  <c r="G3558" i="1" s="1"/>
  <c r="G3559" i="1" s="1"/>
  <c r="G3560" i="1" s="1"/>
  <c r="G3561" i="1" s="1"/>
  <c r="G3562" i="1" s="1"/>
  <c r="G3563" i="1" s="1"/>
  <c r="G3564" i="1" s="1"/>
  <c r="G3565" i="1" s="1"/>
  <c r="G3566" i="1" s="1"/>
  <c r="G3567" i="1" s="1"/>
  <c r="G3568" i="1" s="1"/>
  <c r="G3569" i="1" s="1"/>
  <c r="G3570" i="1" s="1"/>
  <c r="G3571" i="1" s="1"/>
  <c r="G3572" i="1" s="1"/>
  <c r="G3573" i="1" s="1"/>
  <c r="G3574" i="1" s="1"/>
  <c r="G3575" i="1" s="1"/>
  <c r="G3576" i="1" s="1"/>
  <c r="G3577" i="1" s="1"/>
  <c r="G3578" i="1" s="1"/>
  <c r="G3579" i="1" s="1"/>
  <c r="G3580" i="1" s="1"/>
  <c r="G3581" i="1" s="1"/>
  <c r="G3582" i="1" s="1"/>
  <c r="G3583" i="1" s="1"/>
  <c r="G3584" i="1" s="1"/>
  <c r="G3585" i="1" s="1"/>
  <c r="G3586" i="1" s="1"/>
  <c r="G3587" i="1" s="1"/>
  <c r="G3588" i="1" s="1"/>
  <c r="G3589" i="1" s="1"/>
  <c r="G3590" i="1" s="1"/>
  <c r="G3591" i="1" s="1"/>
  <c r="G3592" i="1" s="1"/>
  <c r="G3593" i="1" s="1"/>
  <c r="G3594" i="1" s="1"/>
  <c r="G3595" i="1" s="1"/>
  <c r="G3596" i="1" s="1"/>
  <c r="G3597" i="1" s="1"/>
  <c r="G3598" i="1" s="1"/>
  <c r="G3599" i="1" s="1"/>
  <c r="G3600" i="1" s="1"/>
  <c r="G3601" i="1" s="1"/>
  <c r="G3602" i="1" s="1"/>
  <c r="G3603" i="1" s="1"/>
  <c r="G3604" i="1" s="1"/>
  <c r="G3605" i="1" s="1"/>
  <c r="G3606" i="1" s="1"/>
  <c r="G3607" i="1" s="1"/>
  <c r="G3608" i="1" s="1"/>
  <c r="G3609" i="1" s="1"/>
  <c r="G3610" i="1" s="1"/>
  <c r="G3611" i="1" s="1"/>
  <c r="G3612" i="1" s="1"/>
  <c r="G3613" i="1" s="1"/>
  <c r="G3614" i="1" s="1"/>
  <c r="G3615" i="1" s="1"/>
  <c r="G3616" i="1" s="1"/>
  <c r="G3617" i="1" s="1"/>
  <c r="G3618" i="1" s="1"/>
  <c r="G3619" i="1" s="1"/>
  <c r="G3620" i="1" s="1"/>
  <c r="G3621" i="1" s="1"/>
  <c r="G3622" i="1" s="1"/>
  <c r="G3623" i="1" s="1"/>
  <c r="G3624" i="1" s="1"/>
  <c r="G3625" i="1" s="1"/>
  <c r="G3626" i="1" s="1"/>
  <c r="G3627" i="1" s="1"/>
  <c r="G3628" i="1" s="1"/>
  <c r="G3629" i="1" s="1"/>
  <c r="G3630" i="1" s="1"/>
  <c r="G3631" i="1" s="1"/>
  <c r="G3632" i="1" s="1"/>
  <c r="G3633" i="1" s="1"/>
  <c r="G3634" i="1" s="1"/>
  <c r="G3635" i="1" s="1"/>
  <c r="G3636" i="1" s="1"/>
  <c r="G3637" i="1" s="1"/>
  <c r="G3638" i="1" s="1"/>
  <c r="G3639" i="1" s="1"/>
  <c r="G3640" i="1" s="1"/>
  <c r="G3641" i="1" s="1"/>
  <c r="G3642" i="1" s="1"/>
  <c r="G3643" i="1" s="1"/>
  <c r="G3644" i="1" s="1"/>
  <c r="G3645" i="1" s="1"/>
  <c r="G3646" i="1" s="1"/>
  <c r="G3647" i="1" s="1"/>
  <c r="G3648" i="1" s="1"/>
  <c r="G3649" i="1" s="1"/>
  <c r="G3650" i="1" s="1"/>
  <c r="G3651" i="1" s="1"/>
  <c r="G3652" i="1" s="1"/>
  <c r="G3653" i="1" s="1"/>
  <c r="G3654" i="1" s="1"/>
  <c r="G3655" i="1" s="1"/>
  <c r="G3656" i="1" s="1"/>
  <c r="G3657" i="1" s="1"/>
  <c r="G3658" i="1" s="1"/>
  <c r="G3659" i="1" s="1"/>
  <c r="G3660" i="1" s="1"/>
  <c r="G3661" i="1" s="1"/>
  <c r="G3662" i="1" s="1"/>
  <c r="G3663" i="1" s="1"/>
  <c r="G3664" i="1" s="1"/>
  <c r="G3665" i="1" s="1"/>
  <c r="G3666" i="1" s="1"/>
  <c r="G3667" i="1" s="1"/>
  <c r="G3668" i="1" s="1"/>
  <c r="G3669" i="1" s="1"/>
  <c r="G3670" i="1" s="1"/>
  <c r="G3671" i="1" s="1"/>
  <c r="G3672" i="1" s="1"/>
  <c r="G3673" i="1" s="1"/>
  <c r="G3674" i="1" s="1"/>
  <c r="G3675" i="1" s="1"/>
  <c r="G3676" i="1" s="1"/>
  <c r="G3677" i="1" s="1"/>
  <c r="G3678" i="1" s="1"/>
  <c r="G3679" i="1" s="1"/>
  <c r="G3680" i="1" s="1"/>
  <c r="G3681" i="1" s="1"/>
  <c r="G3682" i="1" s="1"/>
  <c r="G3683" i="1" s="1"/>
  <c r="G3684" i="1" s="1"/>
  <c r="G3685" i="1" s="1"/>
  <c r="G3686" i="1" s="1"/>
  <c r="G3687" i="1" s="1"/>
  <c r="G3688" i="1" s="1"/>
  <c r="G3689" i="1" s="1"/>
  <c r="G3690" i="1" s="1"/>
  <c r="G3691" i="1" s="1"/>
  <c r="G3692" i="1" s="1"/>
  <c r="G3693" i="1" s="1"/>
  <c r="G3694" i="1" s="1"/>
  <c r="G3695" i="1" s="1"/>
  <c r="G3696" i="1" s="1"/>
  <c r="G3697" i="1" s="1"/>
  <c r="G3698" i="1" s="1"/>
  <c r="G3699" i="1" s="1"/>
  <c r="G3700" i="1" s="1"/>
  <c r="G3701" i="1" s="1"/>
  <c r="G3702" i="1" s="1"/>
  <c r="G3703" i="1" s="1"/>
  <c r="G3704" i="1" s="1"/>
  <c r="G3705" i="1" s="1"/>
  <c r="G3706" i="1" s="1"/>
  <c r="G3707" i="1" s="1"/>
  <c r="G3708" i="1" s="1"/>
  <c r="G3709" i="1" s="1"/>
  <c r="G3710" i="1" s="1"/>
  <c r="G3711" i="1" s="1"/>
  <c r="G3712" i="1" s="1"/>
  <c r="G3713" i="1" s="1"/>
  <c r="G3714" i="1" s="1"/>
  <c r="G3715" i="1" s="1"/>
  <c r="G3716" i="1" s="1"/>
  <c r="G3717" i="1" s="1"/>
  <c r="G3718" i="1" s="1"/>
  <c r="G3719" i="1" s="1"/>
  <c r="G3720" i="1" s="1"/>
  <c r="G3721" i="1" s="1"/>
  <c r="G3722" i="1" s="1"/>
  <c r="G3723" i="1" s="1"/>
  <c r="G3724" i="1" s="1"/>
  <c r="G3725" i="1" s="1"/>
  <c r="G3726" i="1" s="1"/>
  <c r="G3727" i="1" s="1"/>
  <c r="G3728" i="1" s="1"/>
  <c r="G3729" i="1" s="1"/>
  <c r="G3730" i="1" s="1"/>
  <c r="G3731" i="1" s="1"/>
  <c r="G3732" i="1" s="1"/>
  <c r="G3733" i="1" s="1"/>
  <c r="G3734" i="1" s="1"/>
  <c r="G3735" i="1" s="1"/>
  <c r="G3736" i="1" s="1"/>
  <c r="G3737" i="1" s="1"/>
  <c r="G3738" i="1" s="1"/>
  <c r="G3739" i="1" s="1"/>
  <c r="G3740" i="1" s="1"/>
  <c r="G3741" i="1" s="1"/>
  <c r="G3742" i="1" s="1"/>
  <c r="G3743" i="1" s="1"/>
  <c r="G3744" i="1" s="1"/>
  <c r="G3745" i="1" s="1"/>
  <c r="G3746" i="1" s="1"/>
  <c r="G3747" i="1" s="1"/>
  <c r="G3748" i="1" s="1"/>
  <c r="G3749" i="1" s="1"/>
  <c r="G3750" i="1" s="1"/>
  <c r="G3751" i="1" s="1"/>
  <c r="G3752" i="1" s="1"/>
  <c r="G3753" i="1" s="1"/>
  <c r="G3754" i="1" s="1"/>
  <c r="G3755" i="1" s="1"/>
  <c r="G3756" i="1" s="1"/>
  <c r="G3757" i="1" s="1"/>
  <c r="G3758" i="1" s="1"/>
  <c r="G3759" i="1" s="1"/>
  <c r="G3760" i="1" s="1"/>
  <c r="G3761" i="1" s="1"/>
  <c r="G3762" i="1" s="1"/>
  <c r="G3763" i="1" s="1"/>
  <c r="G3764" i="1" s="1"/>
  <c r="G3765" i="1" s="1"/>
  <c r="G3766" i="1" s="1"/>
  <c r="G3767" i="1" s="1"/>
  <c r="G3768" i="1" s="1"/>
  <c r="G3769" i="1" s="1"/>
  <c r="G3770" i="1" s="1"/>
  <c r="G3771" i="1" s="1"/>
  <c r="G3772" i="1" s="1"/>
  <c r="G3773" i="1" s="1"/>
  <c r="G3774" i="1" s="1"/>
  <c r="G3775" i="1" s="1"/>
  <c r="G3776" i="1" s="1"/>
  <c r="G3777" i="1" s="1"/>
  <c r="G3778" i="1" s="1"/>
  <c r="G3779" i="1" s="1"/>
  <c r="G3780" i="1" s="1"/>
  <c r="G3781" i="1" s="1"/>
  <c r="G3782" i="1" s="1"/>
  <c r="G3783" i="1" s="1"/>
  <c r="G3784" i="1" s="1"/>
  <c r="G3785" i="1" s="1"/>
  <c r="G3786" i="1" s="1"/>
  <c r="G3787" i="1" s="1"/>
  <c r="G3788" i="1" s="1"/>
  <c r="G3789" i="1" s="1"/>
  <c r="G3790" i="1" s="1"/>
  <c r="G3791" i="1" s="1"/>
  <c r="G3792" i="1" s="1"/>
  <c r="G3793" i="1" s="1"/>
  <c r="G3794" i="1" s="1"/>
  <c r="G3795" i="1" s="1"/>
  <c r="G3796" i="1" s="1"/>
  <c r="G3797" i="1" s="1"/>
  <c r="G3798" i="1" s="1"/>
  <c r="G3799" i="1" s="1"/>
  <c r="G3800" i="1" s="1"/>
  <c r="G3801" i="1" s="1"/>
  <c r="G3802" i="1" s="1"/>
  <c r="G3803" i="1" s="1"/>
  <c r="G3804" i="1" s="1"/>
  <c r="G3805" i="1" s="1"/>
  <c r="G3806" i="1" s="1"/>
  <c r="G3807" i="1" s="1"/>
  <c r="G3808" i="1" s="1"/>
  <c r="G3809" i="1" s="1"/>
  <c r="G3810" i="1" s="1"/>
  <c r="G3811" i="1" s="1"/>
  <c r="G3812" i="1" s="1"/>
  <c r="G3813" i="1" s="1"/>
  <c r="G3814" i="1" s="1"/>
  <c r="G3815" i="1" s="1"/>
  <c r="G3816" i="1" s="1"/>
  <c r="G3817" i="1" s="1"/>
  <c r="G3818" i="1" s="1"/>
  <c r="G3819" i="1" s="1"/>
  <c r="G3820" i="1" s="1"/>
  <c r="G3821" i="1" s="1"/>
  <c r="G3822" i="1" s="1"/>
  <c r="G3823" i="1" s="1"/>
  <c r="G3824" i="1" s="1"/>
  <c r="G3825" i="1" s="1"/>
  <c r="G3826" i="1" s="1"/>
  <c r="G3827" i="1" s="1"/>
  <c r="G3828" i="1" s="1"/>
  <c r="G3829" i="1" s="1"/>
  <c r="G3830" i="1" s="1"/>
  <c r="G3831" i="1" s="1"/>
  <c r="G3832" i="1" s="1"/>
  <c r="G3833" i="1" s="1"/>
  <c r="G3834" i="1" s="1"/>
  <c r="G3835" i="1" s="1"/>
  <c r="G3836" i="1" s="1"/>
  <c r="G3837" i="1" s="1"/>
  <c r="G3838" i="1" s="1"/>
  <c r="G3839" i="1" s="1"/>
  <c r="G3840" i="1" s="1"/>
  <c r="G3841" i="1" s="1"/>
  <c r="G3842" i="1" s="1"/>
  <c r="G3843" i="1" s="1"/>
  <c r="G3844" i="1" s="1"/>
  <c r="G3845" i="1" s="1"/>
  <c r="G3846" i="1" s="1"/>
  <c r="G3847" i="1" s="1"/>
  <c r="G3848" i="1" s="1"/>
  <c r="G3849" i="1" s="1"/>
  <c r="G3850" i="1" s="1"/>
  <c r="G3851" i="1" s="1"/>
  <c r="G3852" i="1" s="1"/>
  <c r="G3853" i="1" s="1"/>
  <c r="G3854" i="1" s="1"/>
  <c r="G3855" i="1" s="1"/>
  <c r="G3856" i="1" s="1"/>
  <c r="G3857" i="1" s="1"/>
  <c r="G3858" i="1" s="1"/>
  <c r="G3859" i="1" s="1"/>
  <c r="G3860" i="1" s="1"/>
  <c r="G3861" i="1" s="1"/>
  <c r="G3862" i="1" s="1"/>
  <c r="G3863" i="1" s="1"/>
  <c r="G3864" i="1" s="1"/>
  <c r="G3865" i="1" s="1"/>
  <c r="G3866" i="1" s="1"/>
  <c r="G3867" i="1" s="1"/>
  <c r="G3868" i="1" s="1"/>
  <c r="G3869" i="1" s="1"/>
  <c r="G3870" i="1" s="1"/>
  <c r="G3871" i="1" s="1"/>
  <c r="G3872" i="1" s="1"/>
  <c r="G3873" i="1" s="1"/>
  <c r="G3874" i="1" s="1"/>
  <c r="G3875" i="1" s="1"/>
  <c r="G3876" i="1" s="1"/>
  <c r="G3877" i="1" s="1"/>
  <c r="G3878" i="1" s="1"/>
  <c r="G3879" i="1" s="1"/>
  <c r="G3880" i="1" s="1"/>
  <c r="G3881" i="1" s="1"/>
  <c r="G3882" i="1" s="1"/>
  <c r="G3883" i="1" s="1"/>
  <c r="G3884" i="1" s="1"/>
  <c r="G3885" i="1" s="1"/>
  <c r="G3886" i="1" s="1"/>
  <c r="G3887" i="1" s="1"/>
  <c r="G3888" i="1" s="1"/>
  <c r="G3889" i="1" s="1"/>
  <c r="G3890" i="1" s="1"/>
  <c r="G3891" i="1" s="1"/>
  <c r="G3892" i="1" s="1"/>
  <c r="G3893" i="1" s="1"/>
  <c r="G3894" i="1" s="1"/>
  <c r="G3895" i="1" s="1"/>
  <c r="G3896" i="1" s="1"/>
  <c r="G3897" i="1" s="1"/>
  <c r="G3898" i="1" s="1"/>
  <c r="G3899" i="1" s="1"/>
  <c r="G3900" i="1" s="1"/>
  <c r="G3901" i="1" s="1"/>
  <c r="G3902" i="1" s="1"/>
  <c r="G3903" i="1" s="1"/>
  <c r="G3904" i="1" s="1"/>
  <c r="G3905" i="1" s="1"/>
  <c r="G3906" i="1" s="1"/>
  <c r="G3907" i="1" s="1"/>
  <c r="G3908" i="1" s="1"/>
  <c r="G3909" i="1" s="1"/>
  <c r="G3910" i="1" s="1"/>
  <c r="G3911" i="1" s="1"/>
  <c r="G3912" i="1" s="1"/>
  <c r="G3913" i="1" s="1"/>
  <c r="G3914" i="1" s="1"/>
  <c r="G3915" i="1" s="1"/>
  <c r="G3916" i="1" s="1"/>
  <c r="G3917" i="1" s="1"/>
  <c r="G3918" i="1" s="1"/>
  <c r="G3919" i="1" s="1"/>
  <c r="G3920" i="1" s="1"/>
  <c r="G3921" i="1" s="1"/>
  <c r="G3922" i="1" s="1"/>
  <c r="G3923" i="1" s="1"/>
  <c r="G3924" i="1" s="1"/>
  <c r="G3925" i="1" s="1"/>
  <c r="G3926" i="1" s="1"/>
  <c r="G3927" i="1" s="1"/>
  <c r="G3928" i="1" s="1"/>
  <c r="G3929" i="1" s="1"/>
  <c r="G3930" i="1" s="1"/>
  <c r="G3931" i="1" s="1"/>
  <c r="G3932" i="1" s="1"/>
  <c r="G3933" i="1" s="1"/>
  <c r="G3934" i="1" s="1"/>
  <c r="G3935" i="1" s="1"/>
  <c r="G3936" i="1" s="1"/>
  <c r="G3937" i="1" s="1"/>
  <c r="G3938" i="1" s="1"/>
  <c r="G3939" i="1" s="1"/>
  <c r="G3940" i="1" s="1"/>
  <c r="G3941" i="1" s="1"/>
  <c r="G3942" i="1" s="1"/>
  <c r="G3943" i="1" s="1"/>
  <c r="G3944" i="1" s="1"/>
  <c r="G3945" i="1" s="1"/>
  <c r="G3946" i="1" s="1"/>
  <c r="G3947" i="1" s="1"/>
  <c r="G3948" i="1" s="1"/>
  <c r="G3949" i="1" s="1"/>
  <c r="G3950" i="1" s="1"/>
  <c r="G3951" i="1" s="1"/>
  <c r="G3952" i="1" s="1"/>
  <c r="G3953" i="1" s="1"/>
  <c r="G3954" i="1" s="1"/>
  <c r="G3955" i="1" s="1"/>
  <c r="G3956" i="1" s="1"/>
  <c r="G3957" i="1" s="1"/>
  <c r="G3958" i="1" s="1"/>
  <c r="G3959" i="1" s="1"/>
  <c r="G3960" i="1" s="1"/>
  <c r="G3961" i="1" s="1"/>
  <c r="G3962" i="1" s="1"/>
  <c r="G3963" i="1" s="1"/>
  <c r="G3964" i="1" s="1"/>
  <c r="G3965" i="1" s="1"/>
  <c r="G3966" i="1" s="1"/>
  <c r="G3967" i="1" s="1"/>
  <c r="G3968" i="1" s="1"/>
  <c r="G3969" i="1" s="1"/>
  <c r="G3970" i="1" s="1"/>
  <c r="G3971" i="1" s="1"/>
  <c r="G3972" i="1" s="1"/>
  <c r="G3973" i="1" s="1"/>
  <c r="G3974" i="1" s="1"/>
  <c r="G3975" i="1" s="1"/>
  <c r="G3976" i="1" s="1"/>
  <c r="G3977" i="1" s="1"/>
  <c r="G3978" i="1" s="1"/>
  <c r="G3979" i="1" s="1"/>
  <c r="G3980" i="1" s="1"/>
  <c r="G3981" i="1" s="1"/>
  <c r="G3982" i="1" s="1"/>
  <c r="G3983" i="1" s="1"/>
  <c r="G3984" i="1" s="1"/>
  <c r="G3985" i="1" s="1"/>
  <c r="G3986" i="1" s="1"/>
  <c r="G3987" i="1" s="1"/>
  <c r="G3988" i="1" s="1"/>
  <c r="G3989" i="1" s="1"/>
  <c r="G3990" i="1" s="1"/>
  <c r="G3991" i="1" s="1"/>
  <c r="G3992" i="1" s="1"/>
  <c r="G3993" i="1" s="1"/>
  <c r="G3994" i="1" s="1"/>
  <c r="G3995" i="1" s="1"/>
  <c r="G3996" i="1" s="1"/>
  <c r="G3997" i="1" s="1"/>
  <c r="G3998" i="1" s="1"/>
  <c r="G3999" i="1" s="1"/>
  <c r="G4000" i="1" s="1"/>
  <c r="G4001" i="1" s="1"/>
  <c r="G4002" i="1" s="1"/>
  <c r="G4003" i="1" s="1"/>
  <c r="G4004" i="1" s="1"/>
  <c r="G4005" i="1" s="1"/>
  <c r="G4006" i="1" s="1"/>
  <c r="G4007" i="1" s="1"/>
  <c r="G4008" i="1" s="1"/>
  <c r="G4009" i="1" s="1"/>
  <c r="G4010" i="1" s="1"/>
  <c r="G4011" i="1" s="1"/>
  <c r="G4012" i="1" s="1"/>
  <c r="G4013" i="1" s="1"/>
  <c r="G4014" i="1" s="1"/>
  <c r="G4015" i="1" s="1"/>
  <c r="G4016" i="1" s="1"/>
  <c r="G4017" i="1" s="1"/>
  <c r="G4018" i="1" s="1"/>
  <c r="G4019" i="1" s="1"/>
  <c r="G4020" i="1" s="1"/>
  <c r="G4021" i="1" s="1"/>
  <c r="G4022" i="1" s="1"/>
  <c r="G4023" i="1" s="1"/>
  <c r="G4024" i="1" s="1"/>
  <c r="G4025" i="1" s="1"/>
  <c r="G4026" i="1" s="1"/>
  <c r="G4027" i="1" s="1"/>
  <c r="G4028" i="1" s="1"/>
  <c r="G4029" i="1" s="1"/>
  <c r="G4030" i="1" s="1"/>
  <c r="G4031" i="1" s="1"/>
  <c r="G4032" i="1" s="1"/>
  <c r="G4033" i="1" s="1"/>
  <c r="G4034" i="1" s="1"/>
  <c r="G4035" i="1" s="1"/>
  <c r="G4036" i="1" s="1"/>
  <c r="G4037" i="1" s="1"/>
  <c r="G4038" i="1" s="1"/>
  <c r="G4039" i="1" s="1"/>
  <c r="G4040" i="1" s="1"/>
  <c r="G4041" i="1" s="1"/>
  <c r="G4042" i="1" s="1"/>
  <c r="G4043" i="1" s="1"/>
  <c r="G4044" i="1" s="1"/>
  <c r="G4045" i="1" s="1"/>
  <c r="G4046" i="1" s="1"/>
  <c r="G4047" i="1" s="1"/>
  <c r="G4048" i="1" s="1"/>
  <c r="G4049" i="1" s="1"/>
  <c r="G4050" i="1" s="1"/>
  <c r="G4051" i="1" s="1"/>
  <c r="G4052" i="1" s="1"/>
  <c r="G4053" i="1" s="1"/>
  <c r="G4054" i="1" s="1"/>
  <c r="G4055" i="1" s="1"/>
  <c r="G4056" i="1" s="1"/>
  <c r="G4057" i="1" s="1"/>
  <c r="G4058" i="1" s="1"/>
  <c r="G4059" i="1" s="1"/>
  <c r="G4060" i="1" s="1"/>
  <c r="G4061" i="1" s="1"/>
  <c r="G4062" i="1" s="1"/>
  <c r="G4063" i="1" s="1"/>
  <c r="G4064" i="1" s="1"/>
  <c r="G4065" i="1" s="1"/>
  <c r="G4066" i="1" s="1"/>
  <c r="G4067" i="1" s="1"/>
  <c r="G4068" i="1" s="1"/>
  <c r="G4069" i="1" s="1"/>
  <c r="G4070" i="1" s="1"/>
  <c r="G4071" i="1" s="1"/>
  <c r="G4072" i="1" s="1"/>
  <c r="G4073" i="1" s="1"/>
  <c r="G4074" i="1" s="1"/>
  <c r="G4075" i="1" s="1"/>
  <c r="G4076" i="1" s="1"/>
  <c r="G4077" i="1" s="1"/>
  <c r="G4078" i="1" s="1"/>
  <c r="G4079" i="1" s="1"/>
  <c r="G4080" i="1" s="1"/>
  <c r="G4081" i="1" s="1"/>
  <c r="G4082" i="1" s="1"/>
  <c r="G4083" i="1" s="1"/>
  <c r="G4084" i="1" s="1"/>
  <c r="G4085" i="1" s="1"/>
  <c r="G4086" i="1" s="1"/>
  <c r="G4087" i="1" s="1"/>
  <c r="G4088" i="1" s="1"/>
  <c r="G4089" i="1" s="1"/>
  <c r="G4090" i="1" s="1"/>
  <c r="G4091" i="1" s="1"/>
  <c r="G4092" i="1" s="1"/>
  <c r="G4093" i="1" s="1"/>
  <c r="G4094" i="1" s="1"/>
  <c r="G4095" i="1" s="1"/>
  <c r="G4096" i="1" s="1"/>
  <c r="G4097" i="1" s="1"/>
  <c r="G4098" i="1" s="1"/>
  <c r="G4099" i="1" s="1"/>
  <c r="G4100" i="1" s="1"/>
  <c r="G4101" i="1" s="1"/>
  <c r="G4102" i="1" s="1"/>
  <c r="G4103" i="1" s="1"/>
  <c r="G4104" i="1" s="1"/>
  <c r="G4105" i="1" s="1"/>
  <c r="G4106" i="1" s="1"/>
  <c r="G4107" i="1" s="1"/>
  <c r="G4108" i="1" s="1"/>
  <c r="G4109" i="1" s="1"/>
  <c r="G4110" i="1" s="1"/>
  <c r="G4111" i="1" s="1"/>
  <c r="G4112" i="1" s="1"/>
  <c r="G4113" i="1" s="1"/>
  <c r="G4114" i="1" s="1"/>
  <c r="G4115" i="1" s="1"/>
  <c r="G4116" i="1" s="1"/>
  <c r="G4117" i="1" s="1"/>
  <c r="G4118" i="1" s="1"/>
  <c r="G4119" i="1" s="1"/>
  <c r="G4120" i="1" s="1"/>
  <c r="G4121" i="1" s="1"/>
  <c r="G4122" i="1" s="1"/>
  <c r="G4123" i="1" s="1"/>
  <c r="G4124" i="1" s="1"/>
  <c r="G4125" i="1" s="1"/>
  <c r="G4126" i="1" s="1"/>
  <c r="G4127" i="1" s="1"/>
  <c r="G4128" i="1" s="1"/>
  <c r="G4129" i="1" s="1"/>
  <c r="G4130" i="1" s="1"/>
  <c r="G4131" i="1" s="1"/>
  <c r="G4132" i="1" s="1"/>
  <c r="G4133" i="1" s="1"/>
  <c r="G4134" i="1" s="1"/>
  <c r="G4135" i="1" s="1"/>
  <c r="G4136" i="1" s="1"/>
  <c r="G4137" i="1" s="1"/>
  <c r="G4138" i="1" s="1"/>
  <c r="G4139" i="1" s="1"/>
  <c r="G4140" i="1" s="1"/>
  <c r="G4141" i="1" s="1"/>
  <c r="G4142" i="1" s="1"/>
  <c r="G4143" i="1" s="1"/>
  <c r="G4144" i="1" s="1"/>
  <c r="G4145" i="1" s="1"/>
  <c r="G4146" i="1" s="1"/>
  <c r="G4147" i="1" s="1"/>
  <c r="G4148" i="1" s="1"/>
  <c r="G4149" i="1" s="1"/>
  <c r="G4150" i="1" s="1"/>
  <c r="G4151" i="1" s="1"/>
  <c r="G4152" i="1" s="1"/>
  <c r="G4153" i="1" s="1"/>
  <c r="G4154" i="1" s="1"/>
  <c r="G4155" i="1" s="1"/>
  <c r="G4156" i="1" s="1"/>
  <c r="G4157" i="1" s="1"/>
  <c r="G4158" i="1" s="1"/>
  <c r="G4159" i="1" s="1"/>
  <c r="G4160" i="1" s="1"/>
  <c r="G4161" i="1" s="1"/>
  <c r="G4162" i="1" s="1"/>
  <c r="G4163" i="1" s="1"/>
  <c r="G4164" i="1" s="1"/>
  <c r="G4165" i="1" s="1"/>
  <c r="G4166" i="1" s="1"/>
  <c r="G4167" i="1" s="1"/>
  <c r="G4168" i="1" s="1"/>
  <c r="G4169" i="1" s="1"/>
  <c r="G4170" i="1" s="1"/>
  <c r="G4171" i="1" s="1"/>
  <c r="G4172" i="1" s="1"/>
  <c r="G4173" i="1" s="1"/>
  <c r="G4174" i="1" s="1"/>
  <c r="G4175" i="1" s="1"/>
  <c r="G4176" i="1" s="1"/>
  <c r="G4177" i="1" s="1"/>
  <c r="G4178" i="1" s="1"/>
  <c r="G4179" i="1" s="1"/>
  <c r="G4180" i="1" s="1"/>
  <c r="G4181" i="1" s="1"/>
  <c r="G4182" i="1" s="1"/>
  <c r="G4183" i="1" s="1"/>
  <c r="G4184" i="1" s="1"/>
  <c r="G4185" i="1" s="1"/>
  <c r="G4186" i="1" s="1"/>
  <c r="G4187" i="1" s="1"/>
  <c r="G4188" i="1" s="1"/>
  <c r="G4189" i="1" s="1"/>
  <c r="G4190" i="1" s="1"/>
  <c r="G4191" i="1" s="1"/>
  <c r="G4192" i="1" s="1"/>
  <c r="G4193" i="1" s="1"/>
  <c r="G4194" i="1" s="1"/>
  <c r="G4195" i="1" s="1"/>
  <c r="G4196" i="1" s="1"/>
  <c r="G4197" i="1" s="1"/>
  <c r="G4198" i="1" s="1"/>
  <c r="G4199" i="1" s="1"/>
  <c r="G4200" i="1" s="1"/>
  <c r="G4201" i="1" s="1"/>
  <c r="G4202" i="1" s="1"/>
  <c r="G4203" i="1" s="1"/>
  <c r="G4204" i="1" s="1"/>
  <c r="G4205" i="1" s="1"/>
  <c r="G4206" i="1" s="1"/>
  <c r="G4207" i="1" s="1"/>
  <c r="G4208" i="1" s="1"/>
  <c r="G4209" i="1" s="1"/>
  <c r="G4210" i="1" s="1"/>
  <c r="G4211" i="1" s="1"/>
  <c r="G4212" i="1" s="1"/>
  <c r="G4213" i="1" s="1"/>
  <c r="G4214" i="1" s="1"/>
  <c r="G4215" i="1" s="1"/>
  <c r="G4216" i="1" s="1"/>
  <c r="G4217" i="1" s="1"/>
  <c r="G4218" i="1" s="1"/>
  <c r="G4219" i="1" s="1"/>
  <c r="G4220" i="1" s="1"/>
  <c r="G4221" i="1" s="1"/>
  <c r="G4222" i="1" s="1"/>
  <c r="G4223" i="1" s="1"/>
  <c r="G4224" i="1" s="1"/>
  <c r="G4225" i="1" s="1"/>
  <c r="G4226" i="1" s="1"/>
  <c r="G4227" i="1" s="1"/>
  <c r="G4228" i="1" s="1"/>
  <c r="G4229" i="1" s="1"/>
  <c r="G4230" i="1" s="1"/>
  <c r="G4231" i="1" s="1"/>
  <c r="G4232" i="1" s="1"/>
  <c r="G4233" i="1" s="1"/>
  <c r="G4234" i="1" s="1"/>
  <c r="G4235" i="1" s="1"/>
  <c r="G4236" i="1" s="1"/>
  <c r="G4237" i="1" s="1"/>
  <c r="G4238" i="1" s="1"/>
  <c r="G4239" i="1" s="1"/>
  <c r="G4240" i="1" s="1"/>
  <c r="G4241" i="1" s="1"/>
  <c r="G4242" i="1" s="1"/>
  <c r="G4243" i="1" s="1"/>
  <c r="G4244" i="1" s="1"/>
  <c r="G4245" i="1" s="1"/>
  <c r="G4246" i="1" s="1"/>
  <c r="G4247" i="1" s="1"/>
  <c r="G4248" i="1" s="1"/>
  <c r="G4249" i="1" s="1"/>
  <c r="G4250" i="1" s="1"/>
  <c r="G4251" i="1" s="1"/>
  <c r="G4252" i="1" s="1"/>
  <c r="G4253" i="1" s="1"/>
  <c r="G4254" i="1" s="1"/>
  <c r="G4255" i="1" s="1"/>
  <c r="G4256" i="1" s="1"/>
  <c r="G4257" i="1" s="1"/>
  <c r="G4258" i="1" s="1"/>
  <c r="G4259" i="1" s="1"/>
  <c r="G4260" i="1" s="1"/>
  <c r="G4261" i="1" s="1"/>
  <c r="G4262" i="1" s="1"/>
  <c r="G4263" i="1" s="1"/>
  <c r="G4264" i="1" s="1"/>
  <c r="G4265" i="1" s="1"/>
  <c r="G4266" i="1" s="1"/>
  <c r="G4267" i="1" s="1"/>
  <c r="G4268" i="1" s="1"/>
  <c r="G4269" i="1" s="1"/>
  <c r="G4270" i="1" s="1"/>
  <c r="G4271" i="1" s="1"/>
  <c r="G4272" i="1" s="1"/>
  <c r="G4273" i="1" s="1"/>
  <c r="G4274" i="1" s="1"/>
  <c r="G4275" i="1" s="1"/>
  <c r="G4276" i="1" s="1"/>
  <c r="G4277" i="1" s="1"/>
  <c r="G4278" i="1" s="1"/>
  <c r="G4279" i="1" s="1"/>
  <c r="G4280" i="1" s="1"/>
  <c r="G4281" i="1" s="1"/>
  <c r="G4282" i="1" s="1"/>
  <c r="G4283" i="1" s="1"/>
  <c r="G4284" i="1" s="1"/>
  <c r="G4285" i="1" s="1"/>
  <c r="G4286" i="1" s="1"/>
  <c r="G4287" i="1" s="1"/>
  <c r="G4288" i="1" s="1"/>
  <c r="G4289" i="1" s="1"/>
  <c r="G4290" i="1" s="1"/>
  <c r="G4291" i="1" s="1"/>
  <c r="G4292" i="1" s="1"/>
  <c r="G4293" i="1" s="1"/>
  <c r="G4294" i="1" s="1"/>
  <c r="G4295" i="1" s="1"/>
  <c r="G4296" i="1" s="1"/>
  <c r="G4297" i="1" s="1"/>
  <c r="G4298" i="1" s="1"/>
  <c r="G4299" i="1" s="1"/>
  <c r="G4300" i="1" s="1"/>
  <c r="G4301" i="1" s="1"/>
  <c r="G4302" i="1" s="1"/>
  <c r="G4303" i="1" s="1"/>
  <c r="G4304" i="1" s="1"/>
  <c r="G4305" i="1" s="1"/>
  <c r="G4306" i="1" s="1"/>
  <c r="G4307" i="1" s="1"/>
  <c r="G4308" i="1" s="1"/>
  <c r="G4309" i="1" s="1"/>
  <c r="G4310" i="1" s="1"/>
  <c r="G4311" i="1" s="1"/>
  <c r="G4312" i="1" s="1"/>
  <c r="G4313" i="1" s="1"/>
  <c r="G4314" i="1" s="1"/>
  <c r="G4315" i="1" s="1"/>
  <c r="G4316" i="1" s="1"/>
  <c r="G4317" i="1" s="1"/>
  <c r="G4318" i="1" s="1"/>
  <c r="G4319" i="1" s="1"/>
  <c r="G4320" i="1" s="1"/>
  <c r="G4321" i="1" s="1"/>
  <c r="G4322" i="1" s="1"/>
  <c r="G4323" i="1" s="1"/>
  <c r="G4324" i="1" s="1"/>
  <c r="G4325" i="1" s="1"/>
  <c r="G4326" i="1" s="1"/>
  <c r="G4327" i="1" s="1"/>
  <c r="G4328" i="1" s="1"/>
  <c r="G4329" i="1" s="1"/>
  <c r="G4330" i="1" s="1"/>
  <c r="G4331" i="1" s="1"/>
  <c r="G4332" i="1" s="1"/>
  <c r="G4333" i="1" s="1"/>
  <c r="G4334" i="1" s="1"/>
  <c r="G4335" i="1" s="1"/>
  <c r="G4336" i="1" s="1"/>
  <c r="G4337" i="1" s="1"/>
  <c r="G4338" i="1" s="1"/>
  <c r="G4339" i="1" s="1"/>
  <c r="G4340" i="1" s="1"/>
  <c r="G4341" i="1" s="1"/>
  <c r="G4342" i="1" s="1"/>
  <c r="G4343" i="1" s="1"/>
  <c r="G4344" i="1" s="1"/>
  <c r="G4345" i="1" s="1"/>
  <c r="G4346" i="1" s="1"/>
  <c r="G4347" i="1" s="1"/>
  <c r="G4348" i="1" s="1"/>
  <c r="G4349" i="1" s="1"/>
  <c r="G4350" i="1" s="1"/>
  <c r="G4351" i="1" s="1"/>
  <c r="G4352" i="1" s="1"/>
  <c r="G4353" i="1" s="1"/>
  <c r="G4354" i="1" s="1"/>
  <c r="G4355" i="1" s="1"/>
  <c r="G4356" i="1" s="1"/>
  <c r="G4357" i="1" s="1"/>
  <c r="G4358" i="1" s="1"/>
  <c r="G4359" i="1" s="1"/>
  <c r="G4360" i="1" s="1"/>
  <c r="G4361" i="1" s="1"/>
  <c r="G4362" i="1" s="1"/>
  <c r="G4363" i="1" s="1"/>
  <c r="G4364" i="1" s="1"/>
  <c r="G4365" i="1" s="1"/>
  <c r="G4366" i="1" s="1"/>
  <c r="G4367" i="1" s="1"/>
  <c r="G4368" i="1" s="1"/>
  <c r="G4369" i="1" s="1"/>
  <c r="G4370" i="1" s="1"/>
  <c r="G4371" i="1" s="1"/>
  <c r="G4372" i="1" s="1"/>
  <c r="G4373" i="1" s="1"/>
  <c r="G4374" i="1" s="1"/>
  <c r="G4375" i="1" s="1"/>
  <c r="G4376" i="1" s="1"/>
  <c r="G4377" i="1" s="1"/>
  <c r="G4378" i="1" s="1"/>
  <c r="G4379" i="1" s="1"/>
  <c r="G4380" i="1" s="1"/>
  <c r="G4381" i="1" s="1"/>
  <c r="G4382" i="1" s="1"/>
  <c r="G4383" i="1" s="1"/>
  <c r="G4384" i="1" s="1"/>
  <c r="G4385" i="1" s="1"/>
  <c r="G4386" i="1" s="1"/>
  <c r="G4387" i="1" s="1"/>
  <c r="G4388" i="1" s="1"/>
  <c r="G4389" i="1" s="1"/>
  <c r="G4390" i="1" s="1"/>
  <c r="G4391" i="1" s="1"/>
  <c r="G4392" i="1" s="1"/>
  <c r="G4393" i="1" s="1"/>
  <c r="G4394" i="1" s="1"/>
  <c r="G4395" i="1" s="1"/>
  <c r="G4396" i="1" s="1"/>
  <c r="G4397" i="1" s="1"/>
  <c r="G4398" i="1" s="1"/>
  <c r="G4399" i="1" s="1"/>
  <c r="G4400" i="1" s="1"/>
  <c r="G4401" i="1" s="1"/>
  <c r="G4402" i="1" s="1"/>
  <c r="G4403" i="1" s="1"/>
  <c r="G4404" i="1" s="1"/>
  <c r="G4405" i="1" s="1"/>
  <c r="G4406" i="1" s="1"/>
  <c r="G4407" i="1" s="1"/>
  <c r="G4408" i="1" s="1"/>
  <c r="G4409" i="1" s="1"/>
  <c r="G4410" i="1" s="1"/>
  <c r="G4411" i="1" s="1"/>
  <c r="G4412" i="1" s="1"/>
  <c r="G4413" i="1" s="1"/>
  <c r="G4414" i="1" s="1"/>
  <c r="G4415" i="1" s="1"/>
  <c r="G4416" i="1" s="1"/>
  <c r="G4417" i="1" s="1"/>
  <c r="G4418" i="1" s="1"/>
  <c r="G4419" i="1" s="1"/>
  <c r="G4420" i="1" s="1"/>
  <c r="G4421" i="1" s="1"/>
  <c r="G4422" i="1" s="1"/>
  <c r="G4423" i="1" s="1"/>
  <c r="G4424" i="1" s="1"/>
  <c r="G4425" i="1" s="1"/>
  <c r="G4426" i="1" s="1"/>
  <c r="G4427" i="1" s="1"/>
  <c r="G4428" i="1" s="1"/>
  <c r="G4429" i="1" s="1"/>
  <c r="G4430" i="1" s="1"/>
  <c r="G4431" i="1" s="1"/>
  <c r="G4432" i="1" s="1"/>
  <c r="G4433" i="1" s="1"/>
  <c r="G4434" i="1" s="1"/>
  <c r="G4435" i="1" s="1"/>
  <c r="G4436" i="1" s="1"/>
  <c r="G4437" i="1" s="1"/>
  <c r="E4364" i="9" l="1"/>
  <c r="D4364" i="9"/>
  <c r="C4364" i="9"/>
  <c r="B4364" i="9"/>
  <c r="E4363" i="9"/>
  <c r="D4363" i="9"/>
  <c r="C4363" i="9"/>
  <c r="B4363" i="9"/>
  <c r="E4362" i="9"/>
  <c r="D4362" i="9"/>
  <c r="C4362" i="9"/>
  <c r="B4362" i="9"/>
  <c r="E4361" i="9"/>
  <c r="D4361" i="9"/>
  <c r="C4361" i="9"/>
  <c r="B4361" i="9"/>
  <c r="E4360" i="9"/>
  <c r="D4360" i="9"/>
  <c r="C4360" i="9"/>
  <c r="B4360" i="9"/>
  <c r="E4359" i="9"/>
  <c r="D4359" i="9"/>
  <c r="C4359" i="9"/>
  <c r="B4359" i="9"/>
  <c r="E4358" i="9"/>
  <c r="D4358" i="9"/>
  <c r="C4358" i="9"/>
  <c r="B4358" i="9"/>
  <c r="E4357" i="9"/>
  <c r="D4357" i="9"/>
  <c r="C4357" i="9"/>
  <c r="B4357" i="9"/>
  <c r="E4356" i="9"/>
  <c r="D4356" i="9"/>
  <c r="C4356" i="9"/>
  <c r="B4356" i="9"/>
  <c r="E4355" i="9"/>
  <c r="D4355" i="9"/>
  <c r="C4355" i="9"/>
  <c r="B4355" i="9"/>
  <c r="E4354" i="9"/>
  <c r="D4354" i="9"/>
  <c r="C4354" i="9"/>
  <c r="B4354" i="9"/>
  <c r="E4353" i="9"/>
  <c r="D4353" i="9"/>
  <c r="C4353" i="9"/>
  <c r="B4353" i="9"/>
  <c r="E4352" i="9"/>
  <c r="D4352" i="9"/>
  <c r="C4352" i="9"/>
  <c r="B4352" i="9"/>
  <c r="E4351" i="9"/>
  <c r="D4351" i="9"/>
  <c r="C4351" i="9"/>
  <c r="B4351" i="9"/>
  <c r="E4350" i="9"/>
  <c r="D4350" i="9"/>
  <c r="C4350" i="9"/>
  <c r="B4350" i="9"/>
  <c r="E4349" i="9"/>
  <c r="D4349" i="9"/>
  <c r="C4349" i="9"/>
  <c r="B4349" i="9"/>
  <c r="E4348" i="9"/>
  <c r="D4348" i="9"/>
  <c r="C4348" i="9"/>
  <c r="B4348" i="9"/>
  <c r="E4347" i="9"/>
  <c r="D4347" i="9"/>
  <c r="C4347" i="9"/>
  <c r="B4347" i="9"/>
  <c r="E4346" i="9"/>
  <c r="D4346" i="9"/>
  <c r="C4346" i="9"/>
  <c r="B4346" i="9"/>
  <c r="E4345" i="9"/>
  <c r="D4345" i="9"/>
  <c r="C4345" i="9"/>
  <c r="B4345" i="9"/>
  <c r="E4344" i="9"/>
  <c r="D4344" i="9"/>
  <c r="C4344" i="9"/>
  <c r="B4344" i="9"/>
  <c r="E4343" i="9"/>
  <c r="D4343" i="9"/>
  <c r="C4343" i="9"/>
  <c r="B4343" i="9"/>
  <c r="E4342" i="9"/>
  <c r="D4342" i="9"/>
  <c r="C4342" i="9"/>
  <c r="B4342" i="9"/>
  <c r="E4341" i="9"/>
  <c r="D4341" i="9"/>
  <c r="C4341" i="9"/>
  <c r="B4341" i="9"/>
  <c r="E4340" i="9"/>
  <c r="D4340" i="9"/>
  <c r="C4340" i="9"/>
  <c r="B4340" i="9"/>
  <c r="E4339" i="9"/>
  <c r="D4339" i="9"/>
  <c r="C4339" i="9"/>
  <c r="B4339" i="9"/>
  <c r="E4338" i="9"/>
  <c r="D4338" i="9"/>
  <c r="C4338" i="9"/>
  <c r="B4338" i="9"/>
  <c r="E4337" i="9"/>
  <c r="D4337" i="9"/>
  <c r="C4337" i="9"/>
  <c r="B4337" i="9"/>
  <c r="E4336" i="9"/>
  <c r="D4336" i="9"/>
  <c r="C4336" i="9"/>
  <c r="B4336" i="9"/>
  <c r="E4335" i="9"/>
  <c r="D4335" i="9"/>
  <c r="C4335" i="9"/>
  <c r="B4335" i="9"/>
  <c r="E4334" i="9"/>
  <c r="D4334" i="9"/>
  <c r="C4334" i="9"/>
  <c r="B4334" i="9"/>
  <c r="E4333" i="9"/>
  <c r="D4333" i="9"/>
  <c r="C4333" i="9"/>
  <c r="B4333" i="9"/>
  <c r="E4332" i="9"/>
  <c r="D4332" i="9"/>
  <c r="C4332" i="9"/>
  <c r="B4332" i="9"/>
  <c r="E4331" i="9"/>
  <c r="D4331" i="9"/>
  <c r="C4331" i="9"/>
  <c r="B4331" i="9"/>
  <c r="E4330" i="9"/>
  <c r="D4330" i="9"/>
  <c r="C4330" i="9"/>
  <c r="B4330" i="9"/>
  <c r="E4329" i="9"/>
  <c r="D4329" i="9"/>
  <c r="C4329" i="9"/>
  <c r="B4329" i="9"/>
  <c r="E4328" i="9"/>
  <c r="D4328" i="9"/>
  <c r="C4328" i="9"/>
  <c r="B4328" i="9"/>
  <c r="E4327" i="9"/>
  <c r="D4327" i="9"/>
  <c r="C4327" i="9"/>
  <c r="B4327" i="9"/>
  <c r="E4326" i="9"/>
  <c r="D4326" i="9"/>
  <c r="C4326" i="9"/>
  <c r="B4326" i="9"/>
  <c r="E4325" i="9"/>
  <c r="D4325" i="9"/>
  <c r="C4325" i="9"/>
  <c r="B4325" i="9"/>
  <c r="E4324" i="9"/>
  <c r="D4324" i="9"/>
  <c r="C4324" i="9"/>
  <c r="B4324" i="9"/>
  <c r="E4323" i="9"/>
  <c r="D4323" i="9"/>
  <c r="C4323" i="9"/>
  <c r="B4323" i="9"/>
  <c r="E4322" i="9"/>
  <c r="D4322" i="9"/>
  <c r="C4322" i="9"/>
  <c r="B4322" i="9"/>
  <c r="E4321" i="9"/>
  <c r="D4321" i="9"/>
  <c r="C4321" i="9"/>
  <c r="B4321" i="9"/>
  <c r="E4320" i="9"/>
  <c r="D4320" i="9"/>
  <c r="C4320" i="9"/>
  <c r="B4320" i="9"/>
  <c r="E4319" i="9"/>
  <c r="D4319" i="9"/>
  <c r="C4319" i="9"/>
  <c r="B4319" i="9"/>
  <c r="E4318" i="9"/>
  <c r="D4318" i="9"/>
  <c r="C4318" i="9"/>
  <c r="B4318" i="9"/>
  <c r="E4317" i="9"/>
  <c r="D4317" i="9"/>
  <c r="C4317" i="9"/>
  <c r="B4317" i="9"/>
  <c r="E4316" i="9"/>
  <c r="D4316" i="9"/>
  <c r="C4316" i="9"/>
  <c r="B4316" i="9"/>
  <c r="E4315" i="9"/>
  <c r="D4315" i="9"/>
  <c r="C4315" i="9"/>
  <c r="B4315" i="9"/>
  <c r="E4314" i="9"/>
  <c r="D4314" i="9"/>
  <c r="C4314" i="9"/>
  <c r="B4314" i="9"/>
  <c r="E4313" i="9"/>
  <c r="D4313" i="9"/>
  <c r="C4313" i="9"/>
  <c r="B4313" i="9"/>
  <c r="E4312" i="9"/>
  <c r="D4312" i="9"/>
  <c r="C4312" i="9"/>
  <c r="B4312" i="9"/>
  <c r="E4311" i="9"/>
  <c r="D4311" i="9"/>
  <c r="C4311" i="9"/>
  <c r="B4311" i="9"/>
  <c r="E4310" i="9"/>
  <c r="D4310" i="9"/>
  <c r="C4310" i="9"/>
  <c r="B4310" i="9"/>
  <c r="E4309" i="9"/>
  <c r="D4309" i="9"/>
  <c r="C4309" i="9"/>
  <c r="B4309" i="9"/>
  <c r="E4308" i="9"/>
  <c r="D4308" i="9"/>
  <c r="C4308" i="9"/>
  <c r="B4308" i="9"/>
  <c r="E4307" i="9"/>
  <c r="D4307" i="9"/>
  <c r="C4307" i="9"/>
  <c r="B4307" i="9"/>
  <c r="E4306" i="9"/>
  <c r="D4306" i="9"/>
  <c r="C4306" i="9"/>
  <c r="B4306" i="9"/>
  <c r="E4305" i="9"/>
  <c r="D4305" i="9"/>
  <c r="C4305" i="9"/>
  <c r="B4305" i="9"/>
  <c r="E4304" i="9"/>
  <c r="D4304" i="9"/>
  <c r="C4304" i="9"/>
  <c r="B4304" i="9"/>
  <c r="E4303" i="9"/>
  <c r="D4303" i="9"/>
  <c r="C4303" i="9"/>
  <c r="B4303" i="9"/>
  <c r="E4302" i="9"/>
  <c r="D4302" i="9"/>
  <c r="C4302" i="9"/>
  <c r="B4302" i="9"/>
  <c r="E4301" i="9"/>
  <c r="D4301" i="9"/>
  <c r="C4301" i="9"/>
  <c r="B4301" i="9"/>
  <c r="E4300" i="9"/>
  <c r="D4300" i="9"/>
  <c r="C4300" i="9"/>
  <c r="B4300" i="9"/>
  <c r="E4299" i="9"/>
  <c r="D4299" i="9"/>
  <c r="C4299" i="9"/>
  <c r="B4299" i="9"/>
  <c r="E4298" i="9"/>
  <c r="D4298" i="9"/>
  <c r="C4298" i="9"/>
  <c r="B4298" i="9"/>
  <c r="E4297" i="9"/>
  <c r="D4297" i="9"/>
  <c r="C4297" i="9"/>
  <c r="B4297" i="9"/>
  <c r="L4366" i="1"/>
  <c r="L4365" i="1"/>
  <c r="L4364" i="1"/>
  <c r="L4363" i="1"/>
  <c r="L4362" i="1"/>
  <c r="L4361" i="1"/>
  <c r="L4360" i="1"/>
  <c r="L4359" i="1"/>
  <c r="L4358" i="1"/>
  <c r="L4357" i="1"/>
  <c r="L4356" i="1"/>
  <c r="L4355" i="1"/>
  <c r="L4354" i="1"/>
  <c r="L4353" i="1"/>
  <c r="L4352" i="1"/>
  <c r="L4351" i="1"/>
  <c r="L4350" i="1"/>
  <c r="L4349" i="1"/>
  <c r="L4348" i="1"/>
  <c r="L4347" i="1"/>
  <c r="L4346" i="1"/>
  <c r="L4345" i="1"/>
  <c r="L4344" i="1"/>
  <c r="L4343" i="1"/>
  <c r="L4342" i="1"/>
  <c r="L4341" i="1"/>
  <c r="L4340" i="1"/>
  <c r="L4339" i="1"/>
  <c r="L4338" i="1"/>
  <c r="L4337" i="1"/>
  <c r="L4336" i="1"/>
  <c r="L4335" i="1"/>
  <c r="L4334" i="1"/>
  <c r="L4333" i="1"/>
  <c r="L4332" i="1"/>
  <c r="L4331" i="1"/>
  <c r="L4330" i="1"/>
  <c r="L4329" i="1"/>
  <c r="L4328" i="1"/>
  <c r="L4327" i="1"/>
  <c r="L4326" i="1"/>
  <c r="L4325" i="1"/>
  <c r="L4324" i="1"/>
  <c r="L4323" i="1"/>
  <c r="L4322" i="1"/>
  <c r="L4321" i="1"/>
  <c r="L4320" i="1"/>
  <c r="L4319" i="1"/>
  <c r="L4318" i="1"/>
  <c r="L4317" i="1"/>
  <c r="L4316" i="1"/>
  <c r="L4315" i="1"/>
  <c r="L4314" i="1"/>
  <c r="L4313" i="1"/>
  <c r="L4312" i="1"/>
  <c r="L4311" i="1"/>
  <c r="L4310" i="1"/>
  <c r="L4309" i="1"/>
  <c r="L4308" i="1"/>
  <c r="L4307" i="1"/>
  <c r="L4306" i="1"/>
  <c r="L4305" i="1"/>
  <c r="L4304" i="1"/>
  <c r="L4303" i="1"/>
  <c r="L4302" i="1"/>
  <c r="L4301" i="1"/>
  <c r="L4300" i="1"/>
  <c r="L4299"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J4304" i="1" l="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J8" i="1" l="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L1226" i="1"/>
  <c r="J1227" i="1"/>
  <c r="L1227" i="1"/>
  <c r="J1228" i="1"/>
  <c r="L1228" i="1"/>
  <c r="J1229" i="1"/>
  <c r="L1229" i="1"/>
  <c r="J1230" i="1"/>
  <c r="L1230" i="1"/>
  <c r="J1231" i="1"/>
  <c r="L1231" i="1"/>
  <c r="J1232" i="1"/>
  <c r="L1232" i="1"/>
  <c r="J1233" i="1"/>
  <c r="L1233" i="1"/>
  <c r="J1234" i="1"/>
  <c r="L1234" i="1"/>
  <c r="J1235" i="1"/>
  <c r="L1235" i="1"/>
  <c r="J1236" i="1"/>
  <c r="L1236" i="1"/>
  <c r="J1237" i="1"/>
  <c r="L1237" i="1"/>
  <c r="J1238" i="1"/>
  <c r="L1238" i="1"/>
  <c r="J1239" i="1"/>
  <c r="L1239" i="1"/>
  <c r="J1240" i="1"/>
  <c r="L1240" i="1"/>
  <c r="J1241" i="1"/>
  <c r="L1241" i="1"/>
  <c r="J1242" i="1"/>
  <c r="L1242" i="1"/>
  <c r="J1243" i="1"/>
  <c r="L1243" i="1"/>
  <c r="J1244" i="1"/>
  <c r="L1244" i="1"/>
  <c r="J1245" i="1"/>
  <c r="L1245" i="1"/>
  <c r="J1246" i="1"/>
  <c r="L1246" i="1"/>
  <c r="J1247" i="1"/>
  <c r="L1247" i="1"/>
  <c r="J1248" i="1"/>
  <c r="L1248" i="1"/>
  <c r="J1249" i="1"/>
  <c r="L1249" i="1"/>
  <c r="J1250" i="1"/>
  <c r="L1250" i="1"/>
  <c r="J1251" i="1"/>
  <c r="L1251" i="1"/>
  <c r="J1252" i="1"/>
  <c r="L1252" i="1"/>
  <c r="J1253" i="1"/>
  <c r="L1253" i="1"/>
  <c r="J1254" i="1"/>
  <c r="L1254" i="1"/>
  <c r="J1255" i="1"/>
  <c r="L1255" i="1"/>
  <c r="J1256" i="1"/>
  <c r="L1256" i="1"/>
  <c r="J1257" i="1"/>
  <c r="L1257" i="1"/>
  <c r="J1258" i="1"/>
  <c r="L1258" i="1"/>
  <c r="J1259" i="1"/>
  <c r="L1259" i="1"/>
  <c r="J1260" i="1"/>
  <c r="L1260" i="1"/>
  <c r="J1261" i="1"/>
  <c r="L1261" i="1"/>
  <c r="J1262" i="1"/>
  <c r="L1262" i="1"/>
  <c r="J1263" i="1"/>
  <c r="L1263" i="1"/>
  <c r="J1264" i="1"/>
  <c r="L1264" i="1"/>
  <c r="J1265" i="1"/>
  <c r="L1265" i="1"/>
  <c r="J1266" i="1"/>
  <c r="L1266" i="1"/>
  <c r="J1267" i="1"/>
  <c r="L1267" i="1"/>
  <c r="J1268" i="1"/>
  <c r="L1268" i="1"/>
  <c r="J1269" i="1"/>
  <c r="L1269" i="1"/>
  <c r="J1270" i="1"/>
  <c r="L1270" i="1"/>
  <c r="J1271" i="1"/>
  <c r="L1271" i="1"/>
  <c r="J1272" i="1"/>
  <c r="L1272" i="1"/>
  <c r="J1273" i="1"/>
  <c r="L1273" i="1"/>
  <c r="J1274" i="1"/>
  <c r="L1274" i="1"/>
  <c r="J1275" i="1"/>
  <c r="L1275" i="1"/>
  <c r="J1276" i="1"/>
  <c r="L1276" i="1"/>
  <c r="J1277" i="1"/>
  <c r="L1277" i="1"/>
  <c r="J1278" i="1"/>
  <c r="L1278" i="1"/>
  <c r="J1279" i="1"/>
  <c r="L1279" i="1"/>
  <c r="J1280" i="1"/>
  <c r="L1280" i="1"/>
  <c r="J1281" i="1"/>
  <c r="L1281" i="1"/>
  <c r="J1282" i="1"/>
  <c r="L1282" i="1"/>
  <c r="J1283" i="1"/>
  <c r="L1283" i="1"/>
  <c r="J1284" i="1"/>
  <c r="L1284" i="1"/>
  <c r="J1285" i="1"/>
  <c r="L1285" i="1"/>
  <c r="J1286" i="1"/>
  <c r="L1286" i="1"/>
  <c r="J1287" i="1"/>
  <c r="L1287" i="1"/>
  <c r="J1288" i="1"/>
  <c r="L1288" i="1"/>
  <c r="J1289" i="1"/>
  <c r="L1289" i="1"/>
  <c r="J1290" i="1"/>
  <c r="L1290" i="1"/>
  <c r="J1291" i="1"/>
  <c r="L1291" i="1"/>
  <c r="J1292" i="1"/>
  <c r="L1292" i="1"/>
  <c r="J1293" i="1"/>
  <c r="L1293" i="1"/>
  <c r="J1294" i="1"/>
  <c r="L1294" i="1"/>
  <c r="J1295" i="1"/>
  <c r="L1295" i="1"/>
  <c r="J1296" i="1"/>
  <c r="L1296" i="1"/>
  <c r="J1297" i="1"/>
  <c r="L1297" i="1"/>
  <c r="J1298" i="1"/>
  <c r="L1298" i="1"/>
  <c r="J1299" i="1"/>
  <c r="L1299" i="1"/>
  <c r="J1300" i="1"/>
  <c r="L1300" i="1"/>
  <c r="J1301" i="1"/>
  <c r="L1301" i="1"/>
  <c r="J1302" i="1"/>
  <c r="L1302" i="1"/>
  <c r="J1303" i="1"/>
  <c r="L1303" i="1"/>
  <c r="J1304" i="1"/>
  <c r="L1304" i="1"/>
  <c r="J1305" i="1"/>
  <c r="L1305" i="1"/>
  <c r="J1306" i="1"/>
  <c r="L1306" i="1"/>
  <c r="J1307" i="1"/>
  <c r="L1307" i="1"/>
  <c r="J1308" i="1"/>
  <c r="L1308" i="1"/>
  <c r="J1309" i="1"/>
  <c r="L1309" i="1"/>
  <c r="J1310" i="1"/>
  <c r="L1310" i="1"/>
  <c r="J1311" i="1"/>
  <c r="L1311" i="1"/>
  <c r="J1312" i="1"/>
  <c r="L1312" i="1"/>
  <c r="J1313" i="1"/>
  <c r="L1313" i="1"/>
  <c r="J1314" i="1"/>
  <c r="L1314" i="1"/>
  <c r="J1315" i="1"/>
  <c r="L1315" i="1"/>
  <c r="J1316" i="1"/>
  <c r="L1316" i="1"/>
  <c r="J1317" i="1"/>
  <c r="L1317" i="1"/>
  <c r="J1318" i="1"/>
  <c r="L1318" i="1"/>
  <c r="J1319" i="1"/>
  <c r="L1319" i="1"/>
  <c r="J1320" i="1"/>
  <c r="L1320" i="1"/>
  <c r="J1321" i="1"/>
  <c r="L1321" i="1"/>
  <c r="J1322" i="1"/>
  <c r="L1322" i="1"/>
  <c r="J1323" i="1"/>
  <c r="L1323" i="1"/>
  <c r="J1324" i="1"/>
  <c r="L1324" i="1"/>
  <c r="J1325" i="1"/>
  <c r="L1325" i="1"/>
  <c r="J1326" i="1"/>
  <c r="L1326" i="1"/>
  <c r="J1327" i="1"/>
  <c r="L1327" i="1"/>
  <c r="J1328" i="1"/>
  <c r="L1328" i="1"/>
  <c r="J1329" i="1"/>
  <c r="L1329" i="1"/>
  <c r="J1330" i="1"/>
  <c r="L1330" i="1"/>
  <c r="J1331" i="1"/>
  <c r="L1331" i="1"/>
  <c r="J1332" i="1"/>
  <c r="L1332" i="1"/>
  <c r="J1333" i="1"/>
  <c r="L1333" i="1"/>
  <c r="J1334" i="1"/>
  <c r="L1334" i="1"/>
  <c r="J1335" i="1"/>
  <c r="L1335" i="1"/>
  <c r="J1336" i="1"/>
  <c r="L1336" i="1"/>
  <c r="J1337" i="1"/>
  <c r="L1337" i="1"/>
  <c r="J1338" i="1"/>
  <c r="L1338" i="1"/>
  <c r="J1339" i="1"/>
  <c r="L1339" i="1"/>
  <c r="J1340" i="1"/>
  <c r="L1340" i="1"/>
  <c r="J1341" i="1"/>
  <c r="L1341" i="1"/>
  <c r="J1342" i="1"/>
  <c r="L1342" i="1"/>
  <c r="J1343" i="1"/>
  <c r="L1343" i="1"/>
  <c r="J1344" i="1"/>
  <c r="L1344" i="1"/>
  <c r="J1345" i="1"/>
  <c r="L1345" i="1"/>
  <c r="J1346" i="1"/>
  <c r="L1346" i="1"/>
  <c r="J1347" i="1"/>
  <c r="L1347" i="1"/>
  <c r="J1348" i="1"/>
  <c r="L1348" i="1"/>
  <c r="J1349" i="1"/>
  <c r="L1349" i="1"/>
  <c r="J1350" i="1"/>
  <c r="L1350" i="1"/>
  <c r="J1351" i="1"/>
  <c r="L1351" i="1"/>
  <c r="J1352" i="1"/>
  <c r="L1352" i="1"/>
  <c r="J1353" i="1"/>
  <c r="L1353" i="1"/>
  <c r="J1354" i="1"/>
  <c r="L1354" i="1"/>
  <c r="J1355" i="1"/>
  <c r="L1355" i="1"/>
  <c r="J1356" i="1"/>
  <c r="L1356" i="1"/>
  <c r="J1357" i="1"/>
  <c r="L1357" i="1"/>
  <c r="J1358" i="1"/>
  <c r="L1358" i="1"/>
  <c r="J1359" i="1"/>
  <c r="L1359" i="1"/>
  <c r="J1360" i="1"/>
  <c r="L1360" i="1"/>
  <c r="J1361" i="1"/>
  <c r="L1361" i="1"/>
  <c r="J1362" i="1"/>
  <c r="L1362" i="1"/>
  <c r="J1363" i="1"/>
  <c r="L1363" i="1"/>
  <c r="J1364" i="1"/>
  <c r="L1364" i="1"/>
  <c r="J1365" i="1"/>
  <c r="L1365" i="1"/>
  <c r="J1366" i="1"/>
  <c r="L1366" i="1"/>
  <c r="J1367" i="1"/>
  <c r="L1367" i="1"/>
  <c r="J1368" i="1"/>
  <c r="L1368" i="1"/>
  <c r="J1369" i="1"/>
  <c r="L1369" i="1"/>
  <c r="J1370" i="1"/>
  <c r="L1370" i="1"/>
  <c r="J1371" i="1"/>
  <c r="L1371" i="1"/>
  <c r="J1372" i="1"/>
  <c r="L1372" i="1"/>
  <c r="J1373" i="1"/>
  <c r="L1373" i="1"/>
  <c r="J1374" i="1"/>
  <c r="L1374" i="1"/>
  <c r="J1375" i="1"/>
  <c r="L1375" i="1"/>
  <c r="J1376" i="1"/>
  <c r="L1376" i="1"/>
  <c r="J1377" i="1"/>
  <c r="L1377" i="1"/>
  <c r="J1378" i="1"/>
  <c r="L1378" i="1"/>
  <c r="J1379" i="1"/>
  <c r="L1379" i="1"/>
  <c r="J1380" i="1"/>
  <c r="L1380" i="1"/>
  <c r="J1381" i="1"/>
  <c r="L1381" i="1"/>
  <c r="J1382" i="1"/>
  <c r="L1382" i="1"/>
  <c r="J1383" i="1"/>
  <c r="L1383" i="1"/>
  <c r="J1384" i="1"/>
  <c r="L1384" i="1"/>
  <c r="J1385" i="1"/>
  <c r="L1385" i="1"/>
  <c r="J1386" i="1"/>
  <c r="L1386" i="1"/>
  <c r="J1387" i="1"/>
  <c r="L1387" i="1"/>
  <c r="J1388" i="1"/>
  <c r="L1388" i="1"/>
  <c r="J1389" i="1"/>
  <c r="L1389" i="1"/>
  <c r="J1390" i="1"/>
  <c r="L1390" i="1"/>
  <c r="J1391" i="1"/>
  <c r="L1391" i="1"/>
  <c r="J1392" i="1"/>
  <c r="L1392" i="1"/>
  <c r="J1393" i="1"/>
  <c r="L1393" i="1"/>
  <c r="J1394" i="1"/>
  <c r="L1394" i="1"/>
  <c r="J1395" i="1"/>
  <c r="L1395" i="1"/>
  <c r="J1396" i="1"/>
  <c r="L1396" i="1"/>
  <c r="J1397" i="1"/>
  <c r="L1397" i="1"/>
  <c r="J1398" i="1"/>
  <c r="L1398" i="1"/>
  <c r="J1399" i="1"/>
  <c r="L1399" i="1"/>
  <c r="J1400" i="1"/>
  <c r="L1400" i="1"/>
  <c r="J1401" i="1"/>
  <c r="L1401" i="1"/>
  <c r="J1402" i="1"/>
  <c r="L1402" i="1"/>
  <c r="J1403" i="1"/>
  <c r="L1403" i="1"/>
  <c r="J1404" i="1"/>
  <c r="L1404" i="1"/>
  <c r="J1405" i="1"/>
  <c r="L1405" i="1"/>
  <c r="J1406" i="1"/>
  <c r="L1406" i="1"/>
  <c r="J1407" i="1"/>
  <c r="L1407" i="1"/>
  <c r="J1408" i="1"/>
  <c r="L1408" i="1"/>
  <c r="J1409" i="1"/>
  <c r="L1409" i="1"/>
  <c r="J1410" i="1"/>
  <c r="L1410" i="1"/>
  <c r="J1411" i="1"/>
  <c r="L1411" i="1"/>
  <c r="J1412" i="1"/>
  <c r="L1412" i="1"/>
  <c r="J1413" i="1"/>
  <c r="L1413" i="1"/>
  <c r="J1414" i="1"/>
  <c r="L1414" i="1"/>
  <c r="J1415" i="1"/>
  <c r="L1415" i="1"/>
  <c r="J1416" i="1"/>
  <c r="L1416" i="1"/>
  <c r="J1417" i="1"/>
  <c r="L1417" i="1"/>
  <c r="J1418" i="1"/>
  <c r="L1418" i="1"/>
  <c r="J1419" i="1"/>
  <c r="L1419" i="1"/>
  <c r="J1420" i="1"/>
  <c r="L1420" i="1"/>
  <c r="J1421" i="1"/>
  <c r="L1421" i="1"/>
  <c r="J1422" i="1"/>
  <c r="L1422" i="1"/>
  <c r="J1423" i="1"/>
  <c r="L1423" i="1"/>
  <c r="J1424" i="1"/>
  <c r="L1424" i="1"/>
  <c r="J1425" i="1"/>
  <c r="L1425" i="1"/>
  <c r="J1426" i="1"/>
  <c r="L1426" i="1"/>
  <c r="J1427" i="1"/>
  <c r="L1427" i="1"/>
  <c r="J1428" i="1"/>
  <c r="L1428" i="1"/>
  <c r="J1429" i="1"/>
  <c r="L1429" i="1"/>
  <c r="J1430" i="1"/>
  <c r="L1430" i="1"/>
  <c r="J1431" i="1"/>
  <c r="L1431" i="1"/>
  <c r="J1432" i="1"/>
  <c r="L1432" i="1"/>
  <c r="J1433" i="1"/>
  <c r="L1433" i="1"/>
  <c r="J1434" i="1"/>
  <c r="L1434" i="1"/>
  <c r="J1435" i="1"/>
  <c r="L1435" i="1"/>
  <c r="J1436" i="1"/>
  <c r="L1436" i="1"/>
  <c r="J1437" i="1"/>
  <c r="L1437" i="1"/>
  <c r="J1438" i="1"/>
  <c r="L1438" i="1"/>
  <c r="J1439" i="1"/>
  <c r="L1439" i="1"/>
  <c r="J1440" i="1"/>
  <c r="L1440" i="1"/>
  <c r="J1441" i="1"/>
  <c r="L1441" i="1"/>
  <c r="J1442" i="1"/>
  <c r="L1442" i="1"/>
  <c r="J1443" i="1"/>
  <c r="L1443" i="1"/>
  <c r="J1444" i="1"/>
  <c r="L1444" i="1"/>
  <c r="J1445" i="1"/>
  <c r="L1445" i="1"/>
  <c r="J1446" i="1"/>
  <c r="L1446" i="1"/>
  <c r="J1447" i="1"/>
  <c r="L1447" i="1"/>
  <c r="J1448" i="1"/>
  <c r="L1448" i="1"/>
  <c r="J1449" i="1"/>
  <c r="L1449" i="1"/>
  <c r="J1450" i="1"/>
  <c r="L1450" i="1"/>
  <c r="J1451" i="1"/>
  <c r="L1451" i="1"/>
  <c r="J1452" i="1"/>
  <c r="L1452" i="1"/>
  <c r="J1453" i="1"/>
  <c r="L1453" i="1"/>
  <c r="J1454" i="1"/>
  <c r="L1454" i="1"/>
  <c r="J1455" i="1"/>
  <c r="L1455" i="1"/>
  <c r="J1456" i="1"/>
  <c r="L1456" i="1"/>
  <c r="J1457" i="1"/>
  <c r="L1457" i="1"/>
  <c r="J1458" i="1"/>
  <c r="L1458" i="1"/>
  <c r="J1459" i="1"/>
  <c r="L1459" i="1"/>
  <c r="J1460" i="1"/>
  <c r="L1460" i="1"/>
  <c r="J1461" i="1"/>
  <c r="L1461" i="1"/>
  <c r="J1462" i="1"/>
  <c r="L1462" i="1"/>
  <c r="J1463" i="1"/>
  <c r="L1463" i="1"/>
  <c r="J1464" i="1"/>
  <c r="L1464" i="1"/>
  <c r="J1465" i="1"/>
  <c r="L1465" i="1"/>
  <c r="J1466" i="1"/>
  <c r="L1466" i="1"/>
  <c r="J1467" i="1"/>
  <c r="L1467" i="1"/>
  <c r="J1468" i="1"/>
  <c r="L1468" i="1"/>
  <c r="J1469" i="1"/>
  <c r="L1469" i="1"/>
  <c r="J1470" i="1"/>
  <c r="L1470" i="1"/>
  <c r="J1471" i="1"/>
  <c r="L1471" i="1"/>
  <c r="J1472" i="1"/>
  <c r="L1472" i="1"/>
  <c r="J1473" i="1"/>
  <c r="L1473" i="1"/>
  <c r="J1474" i="1"/>
  <c r="L1474" i="1"/>
  <c r="J1475" i="1"/>
  <c r="L1475" i="1"/>
  <c r="J1476" i="1"/>
  <c r="L1476" i="1"/>
  <c r="J1477" i="1"/>
  <c r="L1477" i="1"/>
  <c r="J1478" i="1"/>
  <c r="L1478" i="1"/>
  <c r="J1479" i="1"/>
  <c r="L1479" i="1"/>
  <c r="J1480" i="1"/>
  <c r="L1480" i="1"/>
  <c r="J1481" i="1"/>
  <c r="L1481" i="1"/>
  <c r="J1482" i="1"/>
  <c r="L1482" i="1"/>
  <c r="J1483" i="1"/>
  <c r="L1483" i="1"/>
  <c r="J1484" i="1"/>
  <c r="L1484" i="1"/>
  <c r="J1485" i="1"/>
  <c r="L1485" i="1"/>
  <c r="J1486" i="1"/>
  <c r="L1486" i="1"/>
  <c r="J1487" i="1"/>
  <c r="L1487" i="1"/>
  <c r="J1488" i="1"/>
  <c r="L1488" i="1"/>
  <c r="J1489" i="1"/>
  <c r="L1489" i="1"/>
  <c r="J1490" i="1"/>
  <c r="L1490" i="1"/>
  <c r="J1491" i="1"/>
  <c r="L1491" i="1"/>
  <c r="J1492" i="1"/>
  <c r="L1492" i="1"/>
  <c r="J1493" i="1"/>
  <c r="L1493" i="1"/>
  <c r="J1494" i="1"/>
  <c r="L1494" i="1"/>
  <c r="J1495" i="1"/>
  <c r="L1495" i="1"/>
  <c r="J1496" i="1"/>
  <c r="L1496" i="1"/>
  <c r="J1497" i="1"/>
  <c r="L1497" i="1"/>
  <c r="J1498" i="1"/>
  <c r="L1498" i="1"/>
  <c r="J1499" i="1"/>
  <c r="L1499" i="1"/>
  <c r="J1500" i="1"/>
  <c r="L1500" i="1"/>
  <c r="J1501" i="1"/>
  <c r="L1501" i="1"/>
  <c r="J1502" i="1"/>
  <c r="L1502" i="1"/>
  <c r="J1503" i="1"/>
  <c r="L1503" i="1"/>
  <c r="J1504" i="1"/>
  <c r="L1504" i="1"/>
  <c r="J1505" i="1"/>
  <c r="L1505" i="1"/>
  <c r="J1506" i="1"/>
  <c r="L1506" i="1"/>
  <c r="J1507" i="1"/>
  <c r="L1507" i="1"/>
  <c r="J1508" i="1"/>
  <c r="L1508" i="1"/>
  <c r="J1509" i="1"/>
  <c r="L1509" i="1"/>
  <c r="J1510" i="1"/>
  <c r="L1510" i="1"/>
  <c r="J1511" i="1"/>
  <c r="L1511" i="1"/>
  <c r="J1512" i="1"/>
  <c r="L1512" i="1"/>
  <c r="J1513" i="1"/>
  <c r="L1513" i="1"/>
  <c r="J1514" i="1"/>
  <c r="L1514" i="1"/>
  <c r="J1515" i="1"/>
  <c r="L1515" i="1"/>
  <c r="J1516" i="1"/>
  <c r="L1516" i="1"/>
  <c r="J1517" i="1"/>
  <c r="L1517" i="1"/>
  <c r="J1518" i="1"/>
  <c r="L1518" i="1"/>
  <c r="J1519" i="1"/>
  <c r="L1519" i="1"/>
  <c r="J1520" i="1"/>
  <c r="L1520" i="1"/>
  <c r="J1521" i="1"/>
  <c r="L1521" i="1"/>
  <c r="J1522" i="1"/>
  <c r="L1522" i="1"/>
  <c r="J1523" i="1"/>
  <c r="L1523" i="1"/>
  <c r="J1524" i="1"/>
  <c r="L1524" i="1"/>
  <c r="J1525" i="1"/>
  <c r="L1525" i="1"/>
  <c r="J1526" i="1"/>
  <c r="L1526" i="1"/>
  <c r="J1527" i="1"/>
  <c r="L1527" i="1"/>
  <c r="J1528" i="1"/>
  <c r="L1528" i="1"/>
  <c r="J1529" i="1"/>
  <c r="L1529" i="1"/>
  <c r="J1530" i="1"/>
  <c r="L1530" i="1"/>
  <c r="J1531" i="1"/>
  <c r="L1531" i="1"/>
  <c r="J1532" i="1"/>
  <c r="L1532" i="1"/>
  <c r="J1533" i="1"/>
  <c r="L1533" i="1"/>
  <c r="J1534" i="1"/>
  <c r="L1534" i="1"/>
  <c r="J1535" i="1"/>
  <c r="L1535" i="1"/>
  <c r="J1536" i="1"/>
  <c r="L1536" i="1"/>
  <c r="J1537" i="1"/>
  <c r="L1537" i="1"/>
  <c r="J1538" i="1"/>
  <c r="L1538" i="1"/>
  <c r="J1539" i="1"/>
  <c r="L1539" i="1"/>
  <c r="J1540" i="1"/>
  <c r="L1540" i="1"/>
  <c r="J1541" i="1"/>
  <c r="L1541" i="1"/>
  <c r="J1542" i="1"/>
  <c r="L1542" i="1"/>
  <c r="J1543" i="1"/>
  <c r="L1543" i="1"/>
  <c r="J1544" i="1"/>
  <c r="L1544" i="1"/>
  <c r="J1545" i="1"/>
  <c r="L1545" i="1"/>
  <c r="J1546" i="1"/>
  <c r="L1546" i="1"/>
  <c r="J1547" i="1"/>
  <c r="L1547" i="1"/>
  <c r="J1548" i="1"/>
  <c r="L1548" i="1"/>
  <c r="J1549" i="1"/>
  <c r="L1549" i="1"/>
  <c r="J1550" i="1"/>
  <c r="L1550" i="1"/>
  <c r="J1551" i="1"/>
  <c r="L1551" i="1"/>
  <c r="J1552" i="1"/>
  <c r="L1552" i="1"/>
  <c r="J1553" i="1"/>
  <c r="L1553" i="1"/>
  <c r="J1554" i="1"/>
  <c r="L1554" i="1"/>
  <c r="J1555" i="1"/>
  <c r="L1555" i="1"/>
  <c r="J1556" i="1"/>
  <c r="L1556" i="1"/>
  <c r="J1557" i="1"/>
  <c r="L1557" i="1"/>
  <c r="J1558" i="1"/>
  <c r="L1558" i="1"/>
  <c r="J1559" i="1"/>
  <c r="L1559" i="1"/>
  <c r="J1560" i="1"/>
  <c r="L1560" i="1"/>
  <c r="J1561" i="1"/>
  <c r="L1561" i="1"/>
  <c r="J1562" i="1"/>
  <c r="L1562" i="1"/>
  <c r="J1563" i="1"/>
  <c r="L1563" i="1"/>
  <c r="J1564" i="1"/>
  <c r="L1564" i="1"/>
  <c r="J1565" i="1"/>
  <c r="L1565" i="1"/>
  <c r="J1566" i="1"/>
  <c r="L1566" i="1"/>
  <c r="J1567" i="1"/>
  <c r="L1567" i="1"/>
  <c r="J1568" i="1"/>
  <c r="L1568" i="1"/>
  <c r="J1569" i="1"/>
  <c r="L1569" i="1"/>
  <c r="J1570" i="1"/>
  <c r="L1570" i="1"/>
  <c r="J1571" i="1"/>
  <c r="L1571" i="1"/>
  <c r="J1572" i="1"/>
  <c r="L1572" i="1"/>
  <c r="J1573" i="1"/>
  <c r="L1573" i="1"/>
  <c r="J1574" i="1"/>
  <c r="L1574" i="1"/>
  <c r="J1575" i="1"/>
  <c r="L1575" i="1"/>
  <c r="J1576" i="1"/>
  <c r="L1576" i="1"/>
  <c r="J1577" i="1"/>
  <c r="L1577" i="1"/>
  <c r="J1578" i="1"/>
  <c r="L1578" i="1"/>
  <c r="J1579" i="1"/>
  <c r="L1579" i="1"/>
  <c r="J1580" i="1"/>
  <c r="L1580" i="1"/>
  <c r="J1581" i="1"/>
  <c r="L1581" i="1"/>
  <c r="J1582" i="1"/>
  <c r="L1582" i="1"/>
  <c r="J1583" i="1"/>
  <c r="L1583" i="1"/>
  <c r="J1584" i="1"/>
  <c r="L1584" i="1"/>
  <c r="J1585" i="1"/>
  <c r="L1585" i="1"/>
  <c r="J1586" i="1"/>
  <c r="L1586" i="1"/>
  <c r="J1587" i="1"/>
  <c r="L1587" i="1"/>
  <c r="J1588" i="1"/>
  <c r="L1588" i="1"/>
  <c r="J1589" i="1"/>
  <c r="L1589" i="1"/>
  <c r="J1590" i="1"/>
  <c r="L1590" i="1"/>
  <c r="J1591" i="1"/>
  <c r="L1591" i="1"/>
  <c r="J1592" i="1"/>
  <c r="L1592" i="1"/>
  <c r="J1593" i="1"/>
  <c r="L1593" i="1"/>
  <c r="J1594" i="1"/>
  <c r="L1594" i="1"/>
  <c r="J1595" i="1"/>
  <c r="L1595" i="1"/>
  <c r="J1596" i="1"/>
  <c r="L1596" i="1"/>
  <c r="J1597" i="1"/>
  <c r="L1597" i="1"/>
  <c r="J1598" i="1"/>
  <c r="L1598" i="1"/>
  <c r="J1599" i="1"/>
  <c r="L1599" i="1"/>
  <c r="J1600" i="1"/>
  <c r="L1600" i="1"/>
  <c r="J1601" i="1"/>
  <c r="L1601" i="1"/>
  <c r="J1602" i="1"/>
  <c r="L1602" i="1"/>
  <c r="J1603" i="1"/>
  <c r="L1603" i="1"/>
  <c r="J1604" i="1"/>
  <c r="L1604" i="1"/>
  <c r="J1605" i="1"/>
  <c r="L1605" i="1"/>
  <c r="J1606" i="1"/>
  <c r="L1606" i="1"/>
  <c r="J1607" i="1"/>
  <c r="L1607" i="1"/>
  <c r="J1608" i="1"/>
  <c r="L1608" i="1"/>
  <c r="J1609" i="1"/>
  <c r="L1609" i="1"/>
  <c r="J1610" i="1"/>
  <c r="L1610" i="1"/>
  <c r="J1611" i="1"/>
  <c r="L1611" i="1"/>
  <c r="J1612" i="1"/>
  <c r="L1612" i="1"/>
  <c r="J1613" i="1"/>
  <c r="L1613" i="1"/>
  <c r="J1614" i="1"/>
  <c r="L1614" i="1"/>
  <c r="J1615" i="1"/>
  <c r="L1615" i="1"/>
  <c r="J1616" i="1"/>
  <c r="L1616" i="1"/>
  <c r="J1617" i="1"/>
  <c r="L1617" i="1"/>
  <c r="J1618" i="1"/>
  <c r="L1618" i="1"/>
  <c r="J1619" i="1"/>
  <c r="L1619" i="1"/>
  <c r="J1620" i="1"/>
  <c r="L1620" i="1"/>
  <c r="J1621" i="1"/>
  <c r="L1621" i="1"/>
  <c r="J1622" i="1"/>
  <c r="L1622" i="1"/>
  <c r="J1623" i="1"/>
  <c r="L1623" i="1"/>
  <c r="J1624" i="1"/>
  <c r="L1624" i="1"/>
  <c r="J1625" i="1"/>
  <c r="L1625" i="1"/>
  <c r="J1626" i="1"/>
  <c r="L1626" i="1"/>
  <c r="J1627" i="1"/>
  <c r="L1627" i="1"/>
  <c r="J1628" i="1"/>
  <c r="L1628" i="1"/>
  <c r="J1629" i="1"/>
  <c r="L1629" i="1"/>
  <c r="J1630" i="1"/>
  <c r="L1630" i="1"/>
  <c r="J1631" i="1"/>
  <c r="L1631" i="1"/>
  <c r="J1632" i="1"/>
  <c r="L1632" i="1"/>
  <c r="J1633" i="1"/>
  <c r="L1633" i="1"/>
  <c r="J1634" i="1"/>
  <c r="L1634" i="1"/>
  <c r="J1635" i="1"/>
  <c r="L1635" i="1"/>
  <c r="J1636" i="1"/>
  <c r="L1636" i="1"/>
  <c r="J1637" i="1"/>
  <c r="L1637" i="1"/>
  <c r="J1638" i="1"/>
  <c r="L1638" i="1"/>
  <c r="J1639" i="1"/>
  <c r="L1639" i="1"/>
  <c r="J1640" i="1"/>
  <c r="L1640" i="1"/>
  <c r="J1641" i="1"/>
  <c r="L1641" i="1"/>
  <c r="J1642" i="1"/>
  <c r="L1642" i="1"/>
  <c r="J1643" i="1"/>
  <c r="L1643" i="1"/>
  <c r="J1644" i="1"/>
  <c r="L1644" i="1"/>
  <c r="J1645" i="1"/>
  <c r="L1645" i="1"/>
  <c r="J1646" i="1"/>
  <c r="L1646" i="1"/>
  <c r="J1647" i="1"/>
  <c r="L1647" i="1"/>
  <c r="J1648" i="1"/>
  <c r="L1648" i="1"/>
  <c r="J1649" i="1"/>
  <c r="L1649" i="1"/>
  <c r="J1650" i="1"/>
  <c r="L1650" i="1"/>
  <c r="J1651" i="1"/>
  <c r="L1651" i="1"/>
  <c r="J1652" i="1"/>
  <c r="L1652" i="1"/>
  <c r="J1653" i="1"/>
  <c r="L1653" i="1"/>
  <c r="J1654" i="1"/>
  <c r="L1654" i="1"/>
  <c r="J1655" i="1"/>
  <c r="L1655" i="1"/>
  <c r="J1656" i="1"/>
  <c r="L1656" i="1"/>
  <c r="J1657" i="1"/>
  <c r="L1657" i="1"/>
  <c r="J1658" i="1"/>
  <c r="L1658" i="1"/>
  <c r="J1659" i="1"/>
  <c r="L1659" i="1"/>
  <c r="J1660" i="1"/>
  <c r="L1660" i="1"/>
  <c r="J1661" i="1"/>
  <c r="L1661" i="1"/>
  <c r="J1662" i="1"/>
  <c r="L1662" i="1"/>
  <c r="J1663" i="1"/>
  <c r="L1663" i="1"/>
  <c r="J1664" i="1"/>
  <c r="L1664" i="1"/>
  <c r="J1665" i="1"/>
  <c r="L1665" i="1"/>
  <c r="J1666" i="1"/>
  <c r="L1666" i="1"/>
  <c r="J1667" i="1"/>
  <c r="L1667" i="1"/>
  <c r="J1668" i="1"/>
  <c r="L1668" i="1"/>
  <c r="J1669" i="1"/>
  <c r="L1669" i="1"/>
  <c r="J1670" i="1"/>
  <c r="L1670" i="1"/>
  <c r="J1671" i="1"/>
  <c r="L1671" i="1"/>
  <c r="J1672" i="1"/>
  <c r="L1672" i="1"/>
  <c r="J1673" i="1"/>
  <c r="L1673" i="1"/>
  <c r="J1674" i="1"/>
  <c r="L1674" i="1"/>
  <c r="J1675" i="1"/>
  <c r="L1675" i="1"/>
  <c r="J1676" i="1"/>
  <c r="L1676" i="1"/>
  <c r="J1677" i="1"/>
  <c r="L1677" i="1"/>
  <c r="J1678" i="1"/>
  <c r="L1678" i="1"/>
  <c r="J1679" i="1"/>
  <c r="L1679" i="1"/>
  <c r="J1680" i="1"/>
  <c r="L1680" i="1"/>
  <c r="J1681" i="1"/>
  <c r="L1681" i="1"/>
  <c r="J1682" i="1"/>
  <c r="L1682" i="1"/>
  <c r="J1683" i="1"/>
  <c r="L1683" i="1"/>
  <c r="J1684" i="1"/>
  <c r="L1684" i="1"/>
  <c r="J1685" i="1"/>
  <c r="L1685" i="1"/>
  <c r="J1686" i="1"/>
  <c r="L1686" i="1"/>
  <c r="J1687" i="1"/>
  <c r="L1687" i="1"/>
  <c r="J1688" i="1"/>
  <c r="L1688" i="1"/>
  <c r="J1689" i="1"/>
  <c r="L1689" i="1"/>
  <c r="J1690" i="1"/>
  <c r="L1690" i="1"/>
  <c r="J1691" i="1"/>
  <c r="L1691" i="1"/>
  <c r="J1692" i="1"/>
  <c r="L1692" i="1"/>
  <c r="J1693" i="1"/>
  <c r="L1693" i="1"/>
  <c r="J1694" i="1"/>
  <c r="L1694" i="1"/>
  <c r="J1695" i="1"/>
  <c r="L1695" i="1"/>
  <c r="J1696" i="1"/>
  <c r="L1696" i="1"/>
  <c r="J1697" i="1"/>
  <c r="L1697" i="1"/>
  <c r="J1698" i="1"/>
  <c r="L1698" i="1"/>
  <c r="J1699" i="1"/>
  <c r="L1699" i="1"/>
  <c r="J1700" i="1"/>
  <c r="L1700" i="1"/>
  <c r="J1701" i="1"/>
  <c r="L1701" i="1"/>
  <c r="J1702" i="1"/>
  <c r="L1702" i="1"/>
  <c r="J1703" i="1"/>
  <c r="L1703" i="1"/>
  <c r="J1704" i="1"/>
  <c r="L1704" i="1"/>
  <c r="J1705" i="1"/>
  <c r="L1705" i="1"/>
  <c r="J1706" i="1"/>
  <c r="L1706" i="1"/>
  <c r="J1707" i="1"/>
  <c r="L1707" i="1"/>
  <c r="J1708" i="1"/>
  <c r="L1708" i="1"/>
  <c r="J1709" i="1"/>
  <c r="L1709" i="1"/>
  <c r="J1710" i="1"/>
  <c r="L1710" i="1"/>
  <c r="J1711" i="1"/>
  <c r="L1711" i="1"/>
  <c r="J1712" i="1"/>
  <c r="L1712" i="1"/>
  <c r="J1713" i="1"/>
  <c r="L1713" i="1"/>
  <c r="J1714" i="1"/>
  <c r="L1714" i="1"/>
  <c r="J1715" i="1"/>
  <c r="L1715" i="1"/>
  <c r="J1716" i="1"/>
  <c r="L1716" i="1"/>
  <c r="J1717" i="1"/>
  <c r="L1717" i="1"/>
  <c r="J1718" i="1"/>
  <c r="L1718" i="1"/>
  <c r="J1719" i="1"/>
  <c r="L1719" i="1"/>
  <c r="J1720" i="1"/>
  <c r="L1720" i="1"/>
  <c r="J1721" i="1"/>
  <c r="L1721" i="1"/>
  <c r="J1722" i="1"/>
  <c r="L1722" i="1"/>
  <c r="J1723" i="1"/>
  <c r="L1723" i="1"/>
  <c r="J1724" i="1"/>
  <c r="L1724" i="1"/>
  <c r="J1725" i="1"/>
  <c r="L1725" i="1"/>
  <c r="J1726" i="1"/>
  <c r="L1726" i="1"/>
  <c r="J1727" i="1"/>
  <c r="L1727" i="1"/>
  <c r="J1728" i="1"/>
  <c r="L1728" i="1"/>
  <c r="J1729" i="1"/>
  <c r="L1729" i="1"/>
  <c r="J1730" i="1"/>
  <c r="L1730" i="1"/>
  <c r="J1731" i="1"/>
  <c r="L1731" i="1"/>
  <c r="J1732" i="1"/>
  <c r="L1732" i="1"/>
  <c r="J1733" i="1"/>
  <c r="L1733" i="1"/>
  <c r="J1734" i="1"/>
  <c r="L1734" i="1"/>
  <c r="J1735" i="1"/>
  <c r="L1735" i="1"/>
  <c r="J1736" i="1"/>
  <c r="L1736" i="1"/>
  <c r="J1737" i="1"/>
  <c r="L1737" i="1"/>
  <c r="J1738" i="1"/>
  <c r="L1738" i="1"/>
  <c r="J1739" i="1"/>
  <c r="L1739" i="1"/>
  <c r="J1740" i="1"/>
  <c r="L1740" i="1"/>
  <c r="J1741" i="1"/>
  <c r="L1741" i="1"/>
  <c r="J1742" i="1"/>
  <c r="L1742" i="1"/>
  <c r="J1743" i="1"/>
  <c r="L1743" i="1"/>
  <c r="J1744" i="1"/>
  <c r="L1744" i="1"/>
  <c r="J1745" i="1"/>
  <c r="L1745" i="1"/>
  <c r="J1746" i="1"/>
  <c r="L1746" i="1"/>
  <c r="J1747" i="1"/>
  <c r="L1747" i="1"/>
  <c r="J1748" i="1"/>
  <c r="L1748" i="1"/>
  <c r="J1749" i="1"/>
  <c r="L1749" i="1"/>
  <c r="J1750" i="1"/>
  <c r="L1750" i="1"/>
  <c r="J1751" i="1"/>
  <c r="L1751" i="1"/>
  <c r="J1752" i="1"/>
  <c r="L1752" i="1"/>
  <c r="J1753" i="1"/>
  <c r="L1753" i="1"/>
  <c r="J1754" i="1"/>
  <c r="L1754" i="1"/>
  <c r="J1755" i="1"/>
  <c r="L1755" i="1"/>
  <c r="J1756" i="1"/>
  <c r="L1756" i="1"/>
  <c r="J1757" i="1"/>
  <c r="L1757" i="1"/>
  <c r="J1758" i="1"/>
  <c r="L1758" i="1"/>
  <c r="J1759" i="1"/>
  <c r="L1759" i="1"/>
  <c r="J1760" i="1"/>
  <c r="L1760" i="1"/>
  <c r="J1761" i="1"/>
  <c r="L1761" i="1"/>
  <c r="J1762" i="1"/>
  <c r="L1762" i="1"/>
  <c r="J1763" i="1"/>
  <c r="L1763" i="1"/>
  <c r="J1764" i="1"/>
  <c r="L1764" i="1"/>
  <c r="J1765" i="1"/>
  <c r="L1765" i="1"/>
  <c r="J1766" i="1"/>
  <c r="L1766" i="1"/>
  <c r="J1767" i="1"/>
  <c r="L1767" i="1"/>
  <c r="J1768" i="1"/>
  <c r="L1768" i="1"/>
  <c r="J1769" i="1"/>
  <c r="L1769" i="1"/>
  <c r="J1770" i="1"/>
  <c r="L1770" i="1"/>
  <c r="J1771" i="1"/>
  <c r="L1771" i="1"/>
  <c r="J1772" i="1"/>
  <c r="L1772" i="1"/>
  <c r="J1773" i="1"/>
  <c r="L1773" i="1"/>
  <c r="J1774" i="1"/>
  <c r="L1774" i="1"/>
  <c r="J1775" i="1"/>
  <c r="L1775" i="1"/>
  <c r="J1776" i="1"/>
  <c r="L1776" i="1"/>
  <c r="J1777" i="1"/>
  <c r="L1777" i="1"/>
  <c r="J1778" i="1"/>
  <c r="L1778" i="1"/>
  <c r="J1779" i="1"/>
  <c r="L1779" i="1"/>
  <c r="J1780" i="1"/>
  <c r="L1780" i="1"/>
  <c r="J1781" i="1"/>
  <c r="L1781" i="1"/>
  <c r="J1782" i="1"/>
  <c r="L1782" i="1"/>
  <c r="J1783" i="1"/>
  <c r="L1783" i="1"/>
  <c r="J1784" i="1"/>
  <c r="L1784" i="1"/>
  <c r="J1785" i="1"/>
  <c r="L1785" i="1"/>
  <c r="J1786" i="1"/>
  <c r="L1786" i="1"/>
  <c r="J1787" i="1"/>
  <c r="L1787" i="1"/>
  <c r="J1788" i="1"/>
  <c r="L1788" i="1"/>
  <c r="J1789" i="1"/>
  <c r="L1789" i="1"/>
  <c r="J1790" i="1"/>
  <c r="L1790" i="1"/>
  <c r="J1791" i="1"/>
  <c r="L1791" i="1"/>
  <c r="J1792" i="1"/>
  <c r="L1792" i="1"/>
  <c r="J1793" i="1"/>
  <c r="L1793" i="1"/>
  <c r="J1794" i="1"/>
  <c r="L1794" i="1"/>
  <c r="J1795" i="1"/>
  <c r="L1795" i="1"/>
  <c r="J1796" i="1"/>
  <c r="L1796" i="1"/>
  <c r="J1797" i="1"/>
  <c r="L1797" i="1"/>
  <c r="J1798" i="1"/>
  <c r="L1798" i="1"/>
  <c r="J1799" i="1"/>
  <c r="L1799" i="1"/>
  <c r="J1800" i="1"/>
  <c r="L1800" i="1"/>
  <c r="J1801" i="1"/>
  <c r="L1801" i="1"/>
  <c r="J1802" i="1"/>
  <c r="L1802" i="1"/>
  <c r="J1803" i="1"/>
  <c r="L1803" i="1"/>
  <c r="J1804" i="1"/>
  <c r="L1804" i="1"/>
  <c r="J1805" i="1"/>
  <c r="L1805" i="1"/>
  <c r="J1806" i="1"/>
  <c r="L1806" i="1"/>
  <c r="J1807" i="1"/>
  <c r="L1807" i="1"/>
  <c r="J1808" i="1"/>
  <c r="L1808" i="1"/>
  <c r="J1809" i="1"/>
  <c r="L1809" i="1"/>
  <c r="J1810" i="1"/>
  <c r="L1810" i="1"/>
  <c r="J1811" i="1"/>
  <c r="L1811" i="1"/>
  <c r="J1812" i="1"/>
  <c r="L1812" i="1"/>
  <c r="J1813" i="1"/>
  <c r="L1813" i="1"/>
  <c r="J1814" i="1"/>
  <c r="L1814" i="1"/>
  <c r="J1815" i="1"/>
  <c r="L1815" i="1"/>
  <c r="J1816" i="1"/>
  <c r="L1816" i="1"/>
  <c r="J1817" i="1"/>
  <c r="L1817" i="1"/>
  <c r="J1818" i="1"/>
  <c r="L1818" i="1"/>
  <c r="J1819" i="1"/>
  <c r="L1819" i="1"/>
  <c r="J1820" i="1"/>
  <c r="L1820" i="1"/>
  <c r="J1821" i="1"/>
  <c r="L1821" i="1"/>
  <c r="J1822" i="1"/>
  <c r="L1822" i="1"/>
  <c r="J1823" i="1"/>
  <c r="L1823" i="1"/>
  <c r="J1824" i="1"/>
  <c r="L1824" i="1"/>
  <c r="J1825" i="1"/>
  <c r="L1825" i="1"/>
  <c r="J1826" i="1"/>
  <c r="L1826" i="1"/>
  <c r="J1827" i="1"/>
  <c r="L1827" i="1"/>
  <c r="J1828" i="1"/>
  <c r="L1828" i="1"/>
  <c r="J1829" i="1"/>
  <c r="L1829" i="1"/>
  <c r="J1830" i="1"/>
  <c r="L1830" i="1"/>
  <c r="J1831" i="1"/>
  <c r="L1831" i="1"/>
  <c r="J1832" i="1"/>
  <c r="L1832" i="1"/>
  <c r="J1833" i="1"/>
  <c r="L1833" i="1"/>
  <c r="J1834" i="1"/>
  <c r="L1834" i="1"/>
  <c r="J1835" i="1"/>
  <c r="L1835" i="1"/>
  <c r="J1836" i="1"/>
  <c r="L1836" i="1"/>
  <c r="J1837" i="1"/>
  <c r="L1837" i="1"/>
  <c r="J1838" i="1"/>
  <c r="L1838" i="1"/>
  <c r="J1839" i="1"/>
  <c r="L1839" i="1"/>
  <c r="J1840" i="1"/>
  <c r="L1840" i="1"/>
  <c r="J1841" i="1"/>
  <c r="L1841" i="1"/>
  <c r="J1842" i="1"/>
  <c r="L1842" i="1"/>
  <c r="J1843" i="1"/>
  <c r="L1843" i="1"/>
  <c r="J1844" i="1"/>
  <c r="L1844" i="1"/>
  <c r="J1845" i="1"/>
  <c r="L1845" i="1"/>
  <c r="J1846" i="1"/>
  <c r="L1846" i="1"/>
  <c r="J1847" i="1"/>
  <c r="L1847" i="1"/>
  <c r="J1848" i="1"/>
  <c r="L1848" i="1"/>
  <c r="J1849" i="1"/>
  <c r="L1849" i="1"/>
  <c r="J1850" i="1"/>
  <c r="L1850" i="1"/>
  <c r="J1851" i="1"/>
  <c r="L1851" i="1"/>
  <c r="J1852" i="1"/>
  <c r="L1852" i="1"/>
  <c r="J1853" i="1"/>
  <c r="L1853" i="1"/>
  <c r="J1854" i="1"/>
  <c r="L1854" i="1"/>
  <c r="J1855" i="1"/>
  <c r="L1855" i="1"/>
  <c r="J1856" i="1"/>
  <c r="L1856" i="1"/>
  <c r="J1857" i="1"/>
  <c r="L1857" i="1"/>
  <c r="J1858" i="1"/>
  <c r="L1858" i="1"/>
  <c r="J1859" i="1"/>
  <c r="L1859" i="1"/>
  <c r="J1860" i="1"/>
  <c r="L1860" i="1"/>
  <c r="J1861" i="1"/>
  <c r="L1861" i="1"/>
  <c r="J1862" i="1"/>
  <c r="L1862" i="1"/>
  <c r="J1863" i="1"/>
  <c r="L1863" i="1"/>
  <c r="J1864" i="1"/>
  <c r="L1864" i="1"/>
  <c r="J1865" i="1"/>
  <c r="L1865" i="1"/>
  <c r="J1866" i="1"/>
  <c r="L1866" i="1"/>
  <c r="J1867" i="1"/>
  <c r="L1867" i="1"/>
  <c r="J1868" i="1"/>
  <c r="L1868" i="1"/>
  <c r="J1869" i="1"/>
  <c r="L1869" i="1"/>
  <c r="J1870" i="1"/>
  <c r="L1870" i="1"/>
  <c r="J1871" i="1"/>
  <c r="L1871" i="1"/>
  <c r="J1872" i="1"/>
  <c r="L1872" i="1"/>
  <c r="J1873" i="1"/>
  <c r="L1873" i="1"/>
  <c r="J1874" i="1"/>
  <c r="L1874" i="1"/>
  <c r="J1875" i="1"/>
  <c r="L1875" i="1"/>
  <c r="J1876" i="1"/>
  <c r="L1876" i="1"/>
  <c r="J1877" i="1"/>
  <c r="L1877" i="1"/>
  <c r="J1878" i="1"/>
  <c r="L1878" i="1"/>
  <c r="J1879" i="1"/>
  <c r="L1879" i="1"/>
  <c r="J1880" i="1"/>
  <c r="L1880" i="1"/>
  <c r="J1881" i="1"/>
  <c r="L1881" i="1"/>
  <c r="J1882" i="1"/>
  <c r="L1882" i="1"/>
  <c r="J1883" i="1"/>
  <c r="L1883" i="1"/>
  <c r="J1884" i="1"/>
  <c r="L1884" i="1"/>
  <c r="J1885" i="1"/>
  <c r="L1885" i="1"/>
  <c r="J1886" i="1"/>
  <c r="L1886" i="1"/>
  <c r="J1887" i="1"/>
  <c r="L1887" i="1"/>
  <c r="J1888" i="1"/>
  <c r="L1888" i="1"/>
  <c r="J1889" i="1"/>
  <c r="L1889" i="1"/>
  <c r="J1890" i="1"/>
  <c r="L1890" i="1"/>
  <c r="J1891" i="1"/>
  <c r="L1891" i="1"/>
  <c r="J1892" i="1"/>
  <c r="L1892" i="1"/>
  <c r="J1893" i="1"/>
  <c r="L1893" i="1"/>
  <c r="J1894" i="1"/>
  <c r="L1894" i="1"/>
  <c r="J1895" i="1"/>
  <c r="L1895" i="1"/>
  <c r="J1896" i="1"/>
  <c r="L1896" i="1"/>
  <c r="J1897" i="1"/>
  <c r="L1897" i="1"/>
  <c r="J1898" i="1"/>
  <c r="L1898" i="1"/>
  <c r="J1899" i="1"/>
  <c r="L1899" i="1"/>
  <c r="J1900" i="1"/>
  <c r="L1900" i="1"/>
  <c r="J1901" i="1"/>
  <c r="L1901" i="1"/>
  <c r="J1902" i="1"/>
  <c r="L1902" i="1"/>
  <c r="J1903" i="1"/>
  <c r="L1903" i="1"/>
  <c r="J1904" i="1"/>
  <c r="L1904" i="1"/>
  <c r="J1905" i="1"/>
  <c r="L1905" i="1"/>
  <c r="J1906" i="1"/>
  <c r="L1906" i="1"/>
  <c r="J1907" i="1"/>
  <c r="L1907" i="1"/>
  <c r="J1908" i="1"/>
  <c r="L1908" i="1"/>
  <c r="J1909" i="1"/>
  <c r="L1909" i="1"/>
  <c r="J1910" i="1"/>
  <c r="L1910" i="1"/>
  <c r="J1911" i="1"/>
  <c r="L1911" i="1"/>
  <c r="J1912" i="1"/>
  <c r="L1912" i="1"/>
  <c r="J1913" i="1"/>
  <c r="L1913" i="1"/>
  <c r="J1914" i="1"/>
  <c r="L1914" i="1"/>
  <c r="J1915" i="1"/>
  <c r="L1915" i="1"/>
  <c r="J1916" i="1"/>
  <c r="L1916" i="1"/>
  <c r="J1917" i="1"/>
  <c r="L1917" i="1"/>
  <c r="J1918" i="1"/>
  <c r="L1918" i="1"/>
  <c r="J1919" i="1"/>
  <c r="L1919" i="1"/>
  <c r="J1920" i="1"/>
  <c r="L1920" i="1"/>
  <c r="J1921" i="1"/>
  <c r="L1921" i="1"/>
  <c r="J1922" i="1"/>
  <c r="L1922" i="1"/>
  <c r="J1923" i="1"/>
  <c r="L1923" i="1"/>
  <c r="J1924" i="1"/>
  <c r="L1924" i="1"/>
  <c r="J1925" i="1"/>
  <c r="L1925" i="1"/>
  <c r="J1926" i="1"/>
  <c r="L1926" i="1"/>
  <c r="J1927" i="1"/>
  <c r="L1927" i="1"/>
  <c r="J1928" i="1"/>
  <c r="L1928" i="1"/>
  <c r="J1929" i="1"/>
  <c r="L1929" i="1"/>
  <c r="J1930" i="1"/>
  <c r="L1930" i="1"/>
  <c r="J1931" i="1"/>
  <c r="L1931" i="1"/>
  <c r="J1932" i="1"/>
  <c r="L1932" i="1"/>
  <c r="J1933" i="1"/>
  <c r="L1933" i="1"/>
  <c r="J1934" i="1"/>
  <c r="L1934" i="1"/>
  <c r="J1935" i="1"/>
  <c r="L1935" i="1"/>
  <c r="J1936" i="1"/>
  <c r="L1936" i="1"/>
  <c r="J1937" i="1"/>
  <c r="L1937" i="1"/>
  <c r="J1938" i="1"/>
  <c r="L1938" i="1"/>
  <c r="J1939" i="1"/>
  <c r="L1939" i="1"/>
  <c r="J1940" i="1"/>
  <c r="L1940" i="1"/>
  <c r="J1941" i="1"/>
  <c r="L1941" i="1"/>
  <c r="J1942" i="1"/>
  <c r="L1942" i="1"/>
  <c r="J1943" i="1"/>
  <c r="L1943" i="1"/>
  <c r="J1944" i="1"/>
  <c r="L1944" i="1"/>
  <c r="J1945" i="1"/>
  <c r="L1945" i="1"/>
  <c r="J1946" i="1"/>
  <c r="L1946" i="1"/>
  <c r="J1947" i="1"/>
  <c r="L1947" i="1"/>
  <c r="J1948" i="1"/>
  <c r="L1948" i="1"/>
  <c r="J1949" i="1"/>
  <c r="L1949" i="1"/>
  <c r="J1950" i="1"/>
  <c r="L1950" i="1"/>
  <c r="J1951" i="1"/>
  <c r="L1951" i="1"/>
  <c r="J1952" i="1"/>
  <c r="L1952" i="1"/>
  <c r="J1953" i="1"/>
  <c r="L1953" i="1"/>
  <c r="J1954" i="1"/>
  <c r="L1954" i="1"/>
  <c r="J1955" i="1"/>
  <c r="L1955" i="1"/>
  <c r="J1956" i="1"/>
  <c r="L1956" i="1"/>
  <c r="J1957" i="1"/>
  <c r="L1957" i="1"/>
  <c r="J1958" i="1"/>
  <c r="L1958" i="1"/>
  <c r="J1959" i="1"/>
  <c r="L1959" i="1"/>
  <c r="J1960" i="1"/>
  <c r="L1960" i="1"/>
  <c r="J1961" i="1"/>
  <c r="L1961" i="1"/>
  <c r="J1962" i="1"/>
  <c r="L1962" i="1"/>
  <c r="J1963" i="1"/>
  <c r="L1963" i="1"/>
  <c r="J1964" i="1"/>
  <c r="L1964" i="1"/>
  <c r="J1965" i="1"/>
  <c r="L1965" i="1"/>
  <c r="J1966" i="1"/>
  <c r="L1966" i="1"/>
  <c r="J1967" i="1"/>
  <c r="L1967" i="1"/>
  <c r="J1968" i="1"/>
  <c r="L1968" i="1"/>
  <c r="J1969" i="1"/>
  <c r="L1969" i="1"/>
  <c r="J1970" i="1"/>
  <c r="L1970" i="1"/>
  <c r="J1971" i="1"/>
  <c r="L1971" i="1"/>
  <c r="J1972" i="1"/>
  <c r="L1972" i="1"/>
  <c r="J1973" i="1"/>
  <c r="L1973" i="1"/>
  <c r="J1974" i="1"/>
  <c r="L1974" i="1"/>
  <c r="J1975" i="1"/>
  <c r="L1975" i="1"/>
  <c r="J1976" i="1"/>
  <c r="L1976" i="1"/>
  <c r="J1977" i="1"/>
  <c r="L1977" i="1"/>
  <c r="J1978" i="1"/>
  <c r="L1978" i="1"/>
  <c r="J1979" i="1"/>
  <c r="L1979" i="1"/>
  <c r="J1980" i="1"/>
  <c r="L1980" i="1"/>
  <c r="J1981" i="1"/>
  <c r="L1981" i="1"/>
  <c r="J1982" i="1"/>
  <c r="L1982" i="1"/>
  <c r="J1983" i="1"/>
  <c r="L1983" i="1"/>
  <c r="J1984" i="1"/>
  <c r="L1984" i="1"/>
  <c r="J1985" i="1"/>
  <c r="L1985" i="1"/>
  <c r="J1986" i="1"/>
  <c r="L1986" i="1"/>
  <c r="J1987" i="1"/>
  <c r="L1987" i="1"/>
  <c r="J1988" i="1"/>
  <c r="L1988" i="1"/>
  <c r="J1989" i="1"/>
  <c r="L1989" i="1"/>
  <c r="J1990" i="1"/>
  <c r="L1990" i="1"/>
  <c r="J1991" i="1"/>
  <c r="L1991" i="1"/>
  <c r="J1992" i="1"/>
  <c r="L1992" i="1"/>
  <c r="J1993" i="1"/>
  <c r="L1993" i="1"/>
  <c r="J1994" i="1"/>
  <c r="L1994" i="1"/>
  <c r="J1995" i="1"/>
  <c r="L1995" i="1"/>
  <c r="J1996" i="1"/>
  <c r="L1996" i="1"/>
  <c r="J1997" i="1"/>
  <c r="L1997" i="1"/>
  <c r="J1998" i="1"/>
  <c r="L1998" i="1"/>
  <c r="J1999" i="1"/>
  <c r="L1999" i="1"/>
  <c r="J2000" i="1"/>
  <c r="L2000" i="1"/>
  <c r="J2001" i="1"/>
  <c r="L2001" i="1"/>
  <c r="J2002" i="1"/>
  <c r="L2002" i="1"/>
  <c r="J2003" i="1"/>
  <c r="L2003" i="1"/>
  <c r="J2004" i="1"/>
  <c r="L2004" i="1"/>
  <c r="J2005" i="1"/>
  <c r="L2005" i="1"/>
  <c r="J2006" i="1"/>
  <c r="L2006" i="1"/>
  <c r="J2007" i="1"/>
  <c r="L2007" i="1"/>
  <c r="J2008" i="1"/>
  <c r="L2008" i="1"/>
  <c r="J2009" i="1"/>
  <c r="L2009" i="1"/>
  <c r="J2010" i="1"/>
  <c r="L2010" i="1"/>
  <c r="J2011" i="1"/>
  <c r="L2011" i="1"/>
  <c r="J2012" i="1"/>
  <c r="L2012" i="1"/>
  <c r="J2013" i="1"/>
  <c r="L2013" i="1"/>
  <c r="J2014" i="1"/>
  <c r="L2014" i="1"/>
  <c r="J2015" i="1"/>
  <c r="L2015" i="1"/>
  <c r="J2016" i="1"/>
  <c r="L2016" i="1"/>
  <c r="J2017" i="1"/>
  <c r="L2017" i="1"/>
  <c r="J2018" i="1"/>
  <c r="L2018" i="1"/>
  <c r="J2019" i="1"/>
  <c r="L2019" i="1"/>
  <c r="J2020" i="1"/>
  <c r="L2020" i="1"/>
  <c r="J2021" i="1"/>
  <c r="L2021" i="1"/>
  <c r="J2022" i="1"/>
  <c r="L2022" i="1"/>
  <c r="J2023" i="1"/>
  <c r="L2023" i="1"/>
  <c r="J2024" i="1"/>
  <c r="L2024" i="1"/>
  <c r="J2025" i="1"/>
  <c r="L2025" i="1"/>
  <c r="J2026" i="1"/>
  <c r="L2026" i="1"/>
  <c r="J2027" i="1"/>
  <c r="L2027" i="1"/>
  <c r="J2028" i="1"/>
  <c r="L2028" i="1"/>
  <c r="J2029" i="1"/>
  <c r="L2029" i="1"/>
  <c r="J2030" i="1"/>
  <c r="L2030" i="1"/>
  <c r="J2031" i="1"/>
  <c r="L2031" i="1"/>
  <c r="J2032" i="1"/>
  <c r="L2032" i="1"/>
  <c r="J2033" i="1"/>
  <c r="L2033" i="1"/>
  <c r="J2034" i="1"/>
  <c r="L2034" i="1"/>
  <c r="J2035" i="1"/>
  <c r="L2035" i="1"/>
  <c r="J2036" i="1"/>
  <c r="L2036" i="1"/>
  <c r="J2037" i="1"/>
  <c r="L2037" i="1"/>
  <c r="J2038" i="1"/>
  <c r="L2038" i="1"/>
  <c r="J2039" i="1"/>
  <c r="L2039" i="1"/>
  <c r="J2040" i="1"/>
  <c r="L2040" i="1"/>
  <c r="J2041" i="1"/>
  <c r="L2041" i="1"/>
  <c r="J2042" i="1"/>
  <c r="L2042" i="1"/>
  <c r="J2043" i="1"/>
  <c r="L2043" i="1"/>
  <c r="J2044" i="1"/>
  <c r="L2044" i="1"/>
  <c r="J2045" i="1"/>
  <c r="L2045" i="1"/>
  <c r="J2046" i="1"/>
  <c r="L2046" i="1"/>
  <c r="J2047" i="1"/>
  <c r="L2047" i="1"/>
  <c r="J2048" i="1"/>
  <c r="L2048" i="1"/>
  <c r="J2049" i="1"/>
  <c r="L2049" i="1"/>
  <c r="J2050" i="1"/>
  <c r="L2050" i="1"/>
  <c r="J2051" i="1"/>
  <c r="L2051" i="1"/>
  <c r="J2052" i="1"/>
  <c r="L2052" i="1"/>
  <c r="J2053" i="1"/>
  <c r="L2053" i="1"/>
  <c r="J2054" i="1"/>
  <c r="L2054" i="1"/>
  <c r="J2055" i="1"/>
  <c r="L2055" i="1"/>
  <c r="J2056" i="1"/>
  <c r="L2056" i="1"/>
  <c r="J2057" i="1"/>
  <c r="L2057" i="1"/>
  <c r="J2058" i="1"/>
  <c r="L2058" i="1"/>
  <c r="J2059" i="1"/>
  <c r="L2059" i="1"/>
  <c r="J2060" i="1"/>
  <c r="L2060" i="1"/>
  <c r="J2061" i="1"/>
  <c r="L2061" i="1"/>
  <c r="J2062" i="1"/>
  <c r="L2062" i="1"/>
  <c r="J2063" i="1"/>
  <c r="L2063" i="1"/>
  <c r="J2064" i="1"/>
  <c r="L2064" i="1"/>
  <c r="J2065" i="1"/>
  <c r="L2065" i="1"/>
  <c r="J2066" i="1"/>
  <c r="L2066" i="1"/>
  <c r="J2067" i="1"/>
  <c r="L2067" i="1"/>
  <c r="J2068" i="1"/>
  <c r="L2068" i="1"/>
  <c r="J2069" i="1"/>
  <c r="L2069" i="1"/>
  <c r="J2070" i="1"/>
  <c r="L2070" i="1"/>
  <c r="J2071" i="1"/>
  <c r="L2071" i="1"/>
  <c r="J2072" i="1"/>
  <c r="L2072" i="1"/>
  <c r="J2073" i="1"/>
  <c r="L2073" i="1"/>
  <c r="J2074" i="1"/>
  <c r="L2074" i="1"/>
  <c r="J2075" i="1"/>
  <c r="L2075" i="1"/>
  <c r="J2076" i="1"/>
  <c r="L2076" i="1"/>
  <c r="J2077" i="1"/>
  <c r="L2077" i="1"/>
  <c r="J2078" i="1"/>
  <c r="L2078" i="1"/>
  <c r="J2079" i="1"/>
  <c r="L2079" i="1"/>
  <c r="J2080" i="1"/>
  <c r="L2080" i="1"/>
  <c r="J2081" i="1"/>
  <c r="L2081" i="1"/>
  <c r="J2082" i="1"/>
  <c r="L2082" i="1"/>
  <c r="J2083" i="1"/>
  <c r="L2083" i="1"/>
  <c r="J2084" i="1"/>
  <c r="L2084" i="1"/>
  <c r="J2085" i="1"/>
  <c r="L2085" i="1"/>
  <c r="J2086" i="1"/>
  <c r="L2086" i="1"/>
  <c r="J2087" i="1"/>
  <c r="L2087" i="1"/>
  <c r="J2088" i="1"/>
  <c r="L2088" i="1"/>
  <c r="J2089" i="1"/>
  <c r="L2089" i="1"/>
  <c r="J2090" i="1"/>
  <c r="L2090" i="1"/>
  <c r="J2091" i="1"/>
  <c r="L2091" i="1"/>
  <c r="J2092" i="1"/>
  <c r="L2092" i="1"/>
  <c r="J2093" i="1"/>
  <c r="L2093" i="1"/>
  <c r="J2094" i="1"/>
  <c r="L2094" i="1"/>
  <c r="J2095" i="1"/>
  <c r="L2095" i="1"/>
  <c r="J2096" i="1"/>
  <c r="L2096" i="1"/>
  <c r="J2097" i="1"/>
  <c r="L2097" i="1"/>
  <c r="J2098" i="1"/>
  <c r="L2098" i="1"/>
  <c r="J2099" i="1"/>
  <c r="L2099" i="1"/>
  <c r="J2100" i="1"/>
  <c r="L2100" i="1"/>
  <c r="J2101" i="1"/>
  <c r="L2101" i="1"/>
  <c r="J2102" i="1"/>
  <c r="L2102" i="1"/>
  <c r="J2103" i="1"/>
  <c r="L2103" i="1"/>
  <c r="J2104" i="1"/>
  <c r="L2104" i="1"/>
  <c r="J2105" i="1"/>
  <c r="L2105" i="1"/>
  <c r="J2106" i="1"/>
  <c r="L2106" i="1"/>
  <c r="J2107" i="1"/>
  <c r="L2107" i="1"/>
  <c r="J2108" i="1"/>
  <c r="L2108" i="1"/>
  <c r="J2109" i="1"/>
  <c r="L2109" i="1"/>
  <c r="J2110" i="1"/>
  <c r="L2110" i="1"/>
  <c r="J2111" i="1"/>
  <c r="L2111" i="1"/>
  <c r="J2112" i="1"/>
  <c r="L2112" i="1"/>
  <c r="J2113" i="1"/>
  <c r="L2113" i="1"/>
  <c r="J2114" i="1"/>
  <c r="L2114" i="1"/>
  <c r="J2115" i="1"/>
  <c r="L2115" i="1"/>
  <c r="J2116" i="1"/>
  <c r="L2116" i="1"/>
  <c r="J2117" i="1"/>
  <c r="L2117" i="1"/>
  <c r="J2118" i="1"/>
  <c r="L2118" i="1"/>
  <c r="J2119" i="1"/>
  <c r="L2119" i="1"/>
  <c r="J2120" i="1"/>
  <c r="L2120" i="1"/>
  <c r="J2121" i="1"/>
  <c r="L2121" i="1"/>
  <c r="J2122" i="1"/>
  <c r="L2122" i="1"/>
  <c r="J2123" i="1"/>
  <c r="L2123" i="1"/>
  <c r="J2124" i="1"/>
  <c r="L2124" i="1"/>
  <c r="J2125" i="1"/>
  <c r="L2125" i="1"/>
  <c r="J2126" i="1"/>
  <c r="L2126" i="1"/>
  <c r="J2127" i="1"/>
  <c r="L2127" i="1"/>
  <c r="J2128" i="1"/>
  <c r="L2128" i="1"/>
  <c r="J2129" i="1"/>
  <c r="L2129" i="1"/>
  <c r="J2130" i="1"/>
  <c r="L2130" i="1"/>
  <c r="J2131" i="1"/>
  <c r="L2131" i="1"/>
  <c r="J2132" i="1"/>
  <c r="L2132" i="1"/>
  <c r="J2133" i="1"/>
  <c r="L2133" i="1"/>
  <c r="J2134" i="1"/>
  <c r="L2134" i="1"/>
  <c r="J2135" i="1"/>
  <c r="L2135" i="1"/>
  <c r="J2136" i="1"/>
  <c r="L2136" i="1"/>
  <c r="J2137" i="1"/>
  <c r="L2137" i="1"/>
  <c r="J2138" i="1"/>
  <c r="L2138" i="1"/>
  <c r="J2139" i="1"/>
  <c r="L2139" i="1"/>
  <c r="J2140" i="1"/>
  <c r="L2140" i="1"/>
  <c r="J2141" i="1"/>
  <c r="L2141" i="1"/>
  <c r="J2142" i="1"/>
  <c r="L2142" i="1"/>
  <c r="J2143" i="1"/>
  <c r="L2143" i="1"/>
  <c r="J2144" i="1"/>
  <c r="L2144" i="1"/>
  <c r="J2145" i="1"/>
  <c r="L2145" i="1"/>
  <c r="J2146" i="1"/>
  <c r="L2146" i="1"/>
  <c r="J2147" i="1"/>
  <c r="L2147" i="1"/>
  <c r="J2148" i="1"/>
  <c r="L2148" i="1"/>
  <c r="J2149" i="1"/>
  <c r="L2149" i="1"/>
  <c r="J2150" i="1"/>
  <c r="L2150" i="1"/>
  <c r="J2151" i="1"/>
  <c r="L2151" i="1"/>
  <c r="J2152" i="1"/>
  <c r="L2152" i="1"/>
  <c r="J2153" i="1"/>
  <c r="L2153" i="1"/>
  <c r="J2154" i="1"/>
  <c r="L2154" i="1"/>
  <c r="J2155" i="1"/>
  <c r="L2155" i="1"/>
  <c r="J2156" i="1"/>
  <c r="L2156" i="1"/>
  <c r="J2157" i="1"/>
  <c r="L2157" i="1"/>
  <c r="J2158" i="1"/>
  <c r="L2158" i="1"/>
  <c r="J2159" i="1"/>
  <c r="L2159" i="1"/>
  <c r="J2160" i="1"/>
  <c r="L2160" i="1"/>
  <c r="J2161" i="1"/>
  <c r="L2161" i="1"/>
  <c r="J2162" i="1"/>
  <c r="L2162" i="1"/>
  <c r="J2163" i="1"/>
  <c r="L2163" i="1"/>
  <c r="J2164" i="1"/>
  <c r="L2164" i="1"/>
  <c r="J2165" i="1"/>
  <c r="L2165" i="1"/>
  <c r="J2166" i="1"/>
  <c r="L2166" i="1"/>
  <c r="J2167" i="1"/>
  <c r="L2167" i="1"/>
  <c r="J2168" i="1"/>
  <c r="L2168" i="1"/>
  <c r="J2169" i="1"/>
  <c r="L2169" i="1"/>
  <c r="J2170" i="1"/>
  <c r="L2170" i="1"/>
  <c r="J2171" i="1"/>
  <c r="L2171" i="1"/>
  <c r="J2172" i="1"/>
  <c r="L2172" i="1"/>
  <c r="J2173" i="1"/>
  <c r="L2173" i="1"/>
  <c r="J2174" i="1"/>
  <c r="L2174" i="1"/>
  <c r="J2175" i="1"/>
  <c r="L2175" i="1"/>
  <c r="J2176" i="1"/>
  <c r="L2176" i="1"/>
  <c r="J2177" i="1"/>
  <c r="L2177" i="1"/>
  <c r="J2178" i="1"/>
  <c r="L2178" i="1"/>
  <c r="J2179" i="1"/>
  <c r="L2179" i="1"/>
  <c r="J2180" i="1"/>
  <c r="L2180" i="1"/>
  <c r="J2181" i="1"/>
  <c r="L2181" i="1"/>
  <c r="J2182" i="1"/>
  <c r="L2182" i="1"/>
  <c r="J2183" i="1"/>
  <c r="L2183" i="1"/>
  <c r="J2184" i="1"/>
  <c r="L2184" i="1"/>
  <c r="J2185" i="1"/>
  <c r="L2185" i="1"/>
  <c r="J2186" i="1"/>
  <c r="L2186" i="1"/>
  <c r="J2187" i="1"/>
  <c r="L2187" i="1"/>
  <c r="J2188" i="1"/>
  <c r="L2188" i="1"/>
  <c r="J2189" i="1"/>
  <c r="L2189" i="1"/>
  <c r="J2190" i="1"/>
  <c r="L2190" i="1"/>
  <c r="J2191" i="1"/>
  <c r="L2191" i="1"/>
  <c r="J2192" i="1"/>
  <c r="L2192" i="1"/>
  <c r="J2193" i="1"/>
  <c r="L2193" i="1"/>
  <c r="J2194" i="1"/>
  <c r="L2194" i="1"/>
  <c r="J2195" i="1"/>
  <c r="L2195" i="1"/>
  <c r="J2196" i="1"/>
  <c r="L2196" i="1"/>
  <c r="J2197" i="1"/>
  <c r="L2197" i="1"/>
  <c r="J2198" i="1"/>
  <c r="L2198" i="1"/>
  <c r="J2199" i="1"/>
  <c r="L2199" i="1"/>
  <c r="J2200" i="1"/>
  <c r="L2200" i="1"/>
  <c r="J2201" i="1"/>
  <c r="L2201" i="1"/>
  <c r="J2202" i="1"/>
  <c r="L2202" i="1"/>
  <c r="J2203" i="1"/>
  <c r="L2203" i="1"/>
  <c r="J2204" i="1"/>
  <c r="L2204" i="1"/>
  <c r="J2205" i="1"/>
  <c r="L2205" i="1"/>
  <c r="J2206" i="1"/>
  <c r="L2206" i="1"/>
  <c r="J2207" i="1"/>
  <c r="L2207" i="1"/>
  <c r="J2208" i="1"/>
  <c r="L2208" i="1"/>
  <c r="J2209" i="1"/>
  <c r="L2209" i="1"/>
  <c r="J2210" i="1"/>
  <c r="L2210" i="1"/>
  <c r="J2211" i="1"/>
  <c r="L2211" i="1"/>
  <c r="J2212" i="1"/>
  <c r="L2212" i="1"/>
  <c r="J2213" i="1"/>
  <c r="L2213" i="1"/>
  <c r="J2214" i="1"/>
  <c r="L2214" i="1"/>
  <c r="J2215" i="1"/>
  <c r="L2215" i="1"/>
  <c r="J2216" i="1"/>
  <c r="L2216" i="1"/>
  <c r="J2217" i="1"/>
  <c r="L2217" i="1"/>
  <c r="J2218" i="1"/>
  <c r="L2218" i="1"/>
  <c r="J2219" i="1"/>
  <c r="L2219" i="1"/>
  <c r="J2220" i="1"/>
  <c r="L2220" i="1"/>
  <c r="J2221" i="1"/>
  <c r="L2221" i="1"/>
  <c r="J2222" i="1"/>
  <c r="L2222" i="1"/>
  <c r="J2223" i="1"/>
  <c r="L2223" i="1"/>
  <c r="J2224" i="1"/>
  <c r="L2224" i="1"/>
  <c r="J2225" i="1"/>
  <c r="L2225" i="1"/>
  <c r="J2226" i="1"/>
  <c r="L2226" i="1"/>
  <c r="J2227" i="1"/>
  <c r="L2227" i="1"/>
  <c r="J2228" i="1"/>
  <c r="L2228" i="1"/>
  <c r="J2229" i="1"/>
  <c r="L2229" i="1"/>
  <c r="J2230" i="1"/>
  <c r="L2230" i="1"/>
  <c r="J2231" i="1"/>
  <c r="L2231" i="1"/>
  <c r="J2232" i="1"/>
  <c r="L2232" i="1"/>
  <c r="J2233" i="1"/>
  <c r="L2233" i="1"/>
  <c r="J2234" i="1"/>
  <c r="L2234" i="1"/>
  <c r="J2235" i="1"/>
  <c r="L2235" i="1"/>
  <c r="J2236" i="1"/>
  <c r="L2236" i="1"/>
  <c r="J2237" i="1"/>
  <c r="L2237" i="1"/>
  <c r="J2238" i="1"/>
  <c r="L2238" i="1"/>
  <c r="J2239" i="1"/>
  <c r="L2239" i="1"/>
  <c r="J2240" i="1"/>
  <c r="L2240" i="1"/>
  <c r="J2241" i="1"/>
  <c r="L2241" i="1"/>
  <c r="J2242" i="1"/>
  <c r="L2242" i="1"/>
  <c r="J2243" i="1"/>
  <c r="L2243" i="1"/>
  <c r="J2244" i="1"/>
  <c r="L2244" i="1"/>
  <c r="J2245" i="1"/>
  <c r="L2245" i="1"/>
  <c r="J2246" i="1"/>
  <c r="L2246" i="1"/>
  <c r="J2247" i="1"/>
  <c r="L2247" i="1"/>
  <c r="J2248" i="1"/>
  <c r="L2248" i="1"/>
  <c r="J2249" i="1"/>
  <c r="L2249" i="1"/>
  <c r="J2250" i="1"/>
  <c r="L2250" i="1"/>
  <c r="J2251" i="1"/>
  <c r="L2251" i="1"/>
  <c r="J2252" i="1"/>
  <c r="L2252" i="1"/>
  <c r="J2253" i="1"/>
  <c r="L2253" i="1"/>
  <c r="J2254" i="1"/>
  <c r="L2254" i="1"/>
  <c r="J2255" i="1"/>
  <c r="L2255" i="1"/>
  <c r="J2256" i="1"/>
  <c r="L2256" i="1"/>
  <c r="J2257" i="1"/>
  <c r="L2257" i="1"/>
  <c r="J2258" i="1"/>
  <c r="L2258" i="1"/>
  <c r="J2259" i="1"/>
  <c r="L2259" i="1"/>
  <c r="J2260" i="1"/>
  <c r="L2260" i="1"/>
  <c r="J2261" i="1"/>
  <c r="L2261" i="1"/>
  <c r="J2262" i="1"/>
  <c r="L2262" i="1"/>
  <c r="J2263" i="1"/>
  <c r="L2263" i="1"/>
  <c r="J2264" i="1"/>
  <c r="L2264" i="1"/>
  <c r="J2265" i="1"/>
  <c r="L2265" i="1"/>
  <c r="J2266" i="1"/>
  <c r="L2266" i="1"/>
  <c r="J2267" i="1"/>
  <c r="L2267" i="1"/>
  <c r="J2268" i="1"/>
  <c r="L2268" i="1"/>
  <c r="J2269" i="1"/>
  <c r="L2269" i="1"/>
  <c r="J2270" i="1"/>
  <c r="L2270" i="1"/>
  <c r="J2271" i="1"/>
  <c r="L2271" i="1"/>
  <c r="J2272" i="1"/>
  <c r="L2272" i="1"/>
  <c r="J2273" i="1"/>
  <c r="L2273" i="1"/>
  <c r="J2274" i="1"/>
  <c r="L2274" i="1"/>
  <c r="J2275" i="1"/>
  <c r="L2275" i="1"/>
  <c r="J2276" i="1"/>
  <c r="L2276" i="1"/>
  <c r="J2277" i="1"/>
  <c r="L2277" i="1"/>
  <c r="J2278" i="1"/>
  <c r="L2278" i="1"/>
  <c r="J2279" i="1"/>
  <c r="L2279" i="1"/>
  <c r="J2280" i="1"/>
  <c r="L2280" i="1"/>
  <c r="J2281" i="1"/>
  <c r="L2281" i="1"/>
  <c r="J2282" i="1"/>
  <c r="L2282" i="1"/>
  <c r="J2283" i="1"/>
  <c r="L2283" i="1"/>
  <c r="J2284" i="1"/>
  <c r="L2284" i="1"/>
  <c r="J2285" i="1"/>
  <c r="L2285" i="1"/>
  <c r="J2286" i="1"/>
  <c r="L2286" i="1"/>
  <c r="J2287" i="1"/>
  <c r="L2287" i="1"/>
  <c r="J2288" i="1"/>
  <c r="L2288" i="1"/>
  <c r="J2289" i="1"/>
  <c r="L2289" i="1"/>
  <c r="J2290" i="1"/>
  <c r="L2290" i="1"/>
  <c r="J2291" i="1"/>
  <c r="L2291" i="1"/>
  <c r="J2292" i="1"/>
  <c r="L2292" i="1"/>
  <c r="J2293" i="1"/>
  <c r="L2293" i="1"/>
  <c r="J2294" i="1"/>
  <c r="L2294" i="1"/>
  <c r="J2295" i="1"/>
  <c r="L2295" i="1"/>
  <c r="J2296" i="1"/>
  <c r="L2296" i="1"/>
  <c r="J2297" i="1"/>
  <c r="L2297" i="1"/>
  <c r="J2298" i="1"/>
  <c r="L2298" i="1"/>
  <c r="J2299" i="1"/>
  <c r="L2299" i="1"/>
  <c r="J2300" i="1"/>
  <c r="L2300" i="1"/>
  <c r="J2301" i="1"/>
  <c r="L2301" i="1"/>
  <c r="J2302" i="1"/>
  <c r="L2302" i="1"/>
  <c r="J2303" i="1"/>
  <c r="L2303" i="1"/>
  <c r="J2304" i="1"/>
  <c r="L2304" i="1"/>
  <c r="J2305" i="1"/>
  <c r="L2305" i="1"/>
  <c r="J2306" i="1"/>
  <c r="L2306" i="1"/>
  <c r="J2307" i="1"/>
  <c r="L2307" i="1"/>
  <c r="J2308" i="1"/>
  <c r="L2308" i="1"/>
  <c r="J2309" i="1"/>
  <c r="L2309" i="1"/>
  <c r="J2310" i="1"/>
  <c r="L2310" i="1"/>
  <c r="J2311" i="1"/>
  <c r="L2311" i="1"/>
  <c r="J2312" i="1"/>
  <c r="L2312" i="1"/>
  <c r="J2313" i="1"/>
  <c r="L2313" i="1"/>
  <c r="J2314" i="1"/>
  <c r="L2314" i="1"/>
  <c r="J2315" i="1"/>
  <c r="L2315" i="1"/>
  <c r="J2316" i="1"/>
  <c r="L2316" i="1"/>
  <c r="J2317" i="1"/>
  <c r="L2317" i="1"/>
  <c r="J2318" i="1"/>
  <c r="L2318" i="1"/>
  <c r="J2319" i="1"/>
  <c r="L2319" i="1"/>
  <c r="J2320" i="1"/>
  <c r="L2320" i="1"/>
  <c r="J2321" i="1"/>
  <c r="L2321" i="1"/>
  <c r="J2322" i="1"/>
  <c r="L2322" i="1"/>
  <c r="J2323" i="1"/>
  <c r="L2323" i="1"/>
  <c r="J2324" i="1"/>
  <c r="L2324" i="1"/>
  <c r="J2325" i="1"/>
  <c r="L2325" i="1"/>
  <c r="J2326" i="1"/>
  <c r="L2326" i="1"/>
  <c r="J2327" i="1"/>
  <c r="L2327" i="1"/>
  <c r="J2328" i="1"/>
  <c r="L2328" i="1"/>
  <c r="J2329" i="1"/>
  <c r="L2329" i="1"/>
  <c r="J2330" i="1"/>
  <c r="L2330" i="1"/>
  <c r="J2331" i="1"/>
  <c r="L2331" i="1"/>
  <c r="J2332" i="1"/>
  <c r="L2332" i="1"/>
  <c r="J2333" i="1"/>
  <c r="L2333" i="1"/>
  <c r="J2334" i="1"/>
  <c r="L2334" i="1"/>
  <c r="J2335" i="1"/>
  <c r="L2335" i="1"/>
  <c r="J2336" i="1"/>
  <c r="L2336" i="1"/>
  <c r="J2337" i="1"/>
  <c r="L2337" i="1"/>
  <c r="J2338" i="1"/>
  <c r="L2338" i="1"/>
  <c r="J2339" i="1"/>
  <c r="L2339" i="1"/>
  <c r="J2340" i="1"/>
  <c r="L2340" i="1"/>
  <c r="J2341" i="1"/>
  <c r="L2341" i="1"/>
  <c r="J2342" i="1"/>
  <c r="L2342" i="1"/>
  <c r="J2343" i="1"/>
  <c r="L2343" i="1"/>
  <c r="J2344" i="1"/>
  <c r="L2344" i="1"/>
  <c r="J2345" i="1"/>
  <c r="L2345" i="1"/>
  <c r="J2346" i="1"/>
  <c r="L2346" i="1"/>
  <c r="J2347" i="1"/>
  <c r="L2347" i="1"/>
  <c r="J2348" i="1"/>
  <c r="L2348" i="1"/>
  <c r="J2349" i="1"/>
  <c r="L2349" i="1"/>
  <c r="J2350" i="1"/>
  <c r="L2350" i="1"/>
  <c r="J2351" i="1"/>
  <c r="L2351" i="1"/>
  <c r="J2352" i="1"/>
  <c r="L2352" i="1"/>
  <c r="J2353" i="1"/>
  <c r="L2353" i="1"/>
  <c r="J2354" i="1"/>
  <c r="L2354" i="1"/>
  <c r="J2355" i="1"/>
  <c r="L2355" i="1"/>
  <c r="J2356" i="1"/>
  <c r="L2356" i="1"/>
  <c r="J2357" i="1"/>
  <c r="L2357" i="1"/>
  <c r="J2358" i="1"/>
  <c r="L2358" i="1"/>
  <c r="J2359" i="1"/>
  <c r="L2359" i="1"/>
  <c r="J2360" i="1"/>
  <c r="L2360" i="1"/>
  <c r="J2361" i="1"/>
  <c r="L2361" i="1"/>
  <c r="J2362" i="1"/>
  <c r="L2362" i="1"/>
  <c r="J2363" i="1"/>
  <c r="L2363" i="1"/>
  <c r="J2364" i="1"/>
  <c r="L2364" i="1"/>
  <c r="J2365" i="1"/>
  <c r="L2365" i="1"/>
  <c r="J2366" i="1"/>
  <c r="L2366" i="1"/>
  <c r="J2367" i="1"/>
  <c r="L2367" i="1"/>
  <c r="J2368" i="1"/>
  <c r="L2368" i="1"/>
  <c r="J2369" i="1"/>
  <c r="L2369" i="1"/>
  <c r="J2370" i="1"/>
  <c r="L2370" i="1"/>
  <c r="J2371" i="1"/>
  <c r="L2371" i="1"/>
  <c r="J2372" i="1"/>
  <c r="L2372" i="1"/>
  <c r="J2373" i="1"/>
  <c r="L2373" i="1"/>
  <c r="J2374" i="1"/>
  <c r="L2374" i="1"/>
  <c r="J2375" i="1"/>
  <c r="L2375" i="1"/>
  <c r="J2376" i="1"/>
  <c r="L2376" i="1"/>
  <c r="J2377" i="1"/>
  <c r="L2377" i="1"/>
  <c r="J2378" i="1"/>
  <c r="L2378" i="1"/>
  <c r="J2379" i="1"/>
  <c r="L2379" i="1"/>
  <c r="J2380" i="1"/>
  <c r="L2380" i="1"/>
  <c r="J2381" i="1"/>
  <c r="L2381" i="1"/>
  <c r="J2382" i="1"/>
  <c r="L2382" i="1"/>
  <c r="J2383" i="1"/>
  <c r="L2383" i="1"/>
  <c r="J2384" i="1"/>
  <c r="L2384" i="1"/>
  <c r="J2385" i="1"/>
  <c r="L2385" i="1"/>
  <c r="J2386" i="1"/>
  <c r="L2386" i="1"/>
  <c r="J2387" i="1"/>
  <c r="L2387" i="1"/>
  <c r="J2388" i="1"/>
  <c r="L2388" i="1"/>
  <c r="J2389" i="1"/>
  <c r="L2389" i="1"/>
  <c r="J2390" i="1"/>
  <c r="L2390" i="1"/>
  <c r="J2391" i="1"/>
  <c r="L2391" i="1"/>
  <c r="J2392" i="1"/>
  <c r="L2392" i="1"/>
  <c r="J2393" i="1"/>
  <c r="L2393" i="1"/>
  <c r="J2394" i="1"/>
  <c r="L2394" i="1"/>
  <c r="J2395" i="1"/>
  <c r="L2395" i="1"/>
  <c r="J2396" i="1"/>
  <c r="L2396" i="1"/>
  <c r="J2397" i="1"/>
  <c r="L2397" i="1"/>
  <c r="J2398" i="1"/>
  <c r="L2398" i="1"/>
  <c r="J2399" i="1"/>
  <c r="L2399" i="1"/>
  <c r="J2400" i="1"/>
  <c r="L2400" i="1"/>
  <c r="J2401" i="1"/>
  <c r="L2401" i="1"/>
  <c r="J2402" i="1"/>
  <c r="L2402" i="1"/>
  <c r="J2403" i="1"/>
  <c r="L2403" i="1"/>
  <c r="J2404" i="1"/>
  <c r="L2404" i="1"/>
  <c r="J2405" i="1"/>
  <c r="L2405" i="1"/>
  <c r="J2406" i="1"/>
  <c r="L2406" i="1"/>
  <c r="J2407" i="1"/>
  <c r="L2407" i="1"/>
  <c r="J2408" i="1"/>
  <c r="L2408" i="1"/>
  <c r="J2409" i="1"/>
  <c r="L2409" i="1"/>
  <c r="J2410" i="1"/>
  <c r="L2410" i="1"/>
  <c r="J2411" i="1"/>
  <c r="L2411" i="1"/>
  <c r="J2412" i="1"/>
  <c r="L2412" i="1"/>
  <c r="J2413" i="1"/>
  <c r="L2413" i="1"/>
  <c r="J2414" i="1"/>
  <c r="L2414" i="1"/>
  <c r="J2415" i="1"/>
  <c r="L2415" i="1"/>
  <c r="J2416" i="1"/>
  <c r="L2416" i="1"/>
  <c r="J2417" i="1"/>
  <c r="L2417" i="1"/>
  <c r="J2418" i="1"/>
  <c r="L2418" i="1"/>
  <c r="J2419" i="1"/>
  <c r="L2419" i="1"/>
  <c r="J2420" i="1"/>
  <c r="L2420" i="1"/>
  <c r="J2421" i="1"/>
  <c r="L2421" i="1"/>
  <c r="J2422" i="1"/>
  <c r="L2422" i="1"/>
  <c r="J2423" i="1"/>
  <c r="L2423" i="1"/>
  <c r="J2424" i="1"/>
  <c r="L2424" i="1"/>
  <c r="J2425" i="1"/>
  <c r="L2425" i="1"/>
  <c r="J2426" i="1"/>
  <c r="L2426" i="1"/>
  <c r="J2427" i="1"/>
  <c r="L2427" i="1"/>
  <c r="J2428" i="1"/>
  <c r="L2428" i="1"/>
  <c r="J2429" i="1"/>
  <c r="L2429" i="1"/>
  <c r="J2430" i="1"/>
  <c r="L2430" i="1"/>
  <c r="J2431" i="1"/>
  <c r="L2431" i="1"/>
  <c r="J2432" i="1"/>
  <c r="L2432" i="1"/>
  <c r="J2433" i="1"/>
  <c r="L2433" i="1"/>
  <c r="J2434" i="1"/>
  <c r="L2434" i="1"/>
  <c r="J2435" i="1"/>
  <c r="L2435" i="1"/>
  <c r="J2436" i="1"/>
  <c r="L2436" i="1"/>
  <c r="J2437" i="1"/>
  <c r="L2437" i="1"/>
  <c r="J2438" i="1"/>
  <c r="L2438" i="1"/>
  <c r="J2439" i="1"/>
  <c r="L2439" i="1"/>
  <c r="J2440" i="1"/>
  <c r="L2440" i="1"/>
  <c r="J2441" i="1"/>
  <c r="L2441" i="1"/>
  <c r="J2442" i="1"/>
  <c r="L2442" i="1"/>
  <c r="J2443" i="1"/>
  <c r="L2443" i="1"/>
  <c r="J2444" i="1"/>
  <c r="L2444" i="1"/>
  <c r="J2445" i="1"/>
  <c r="L2445" i="1"/>
  <c r="J2446" i="1"/>
  <c r="L2446" i="1"/>
  <c r="J2447" i="1"/>
  <c r="L2447" i="1"/>
  <c r="J2448" i="1"/>
  <c r="L2448" i="1"/>
  <c r="J2449" i="1"/>
  <c r="L2449" i="1"/>
  <c r="J2450" i="1"/>
  <c r="L2450" i="1"/>
  <c r="J2451" i="1"/>
  <c r="L2451" i="1"/>
  <c r="J2452" i="1"/>
  <c r="L2452" i="1"/>
  <c r="J2453" i="1"/>
  <c r="L2453" i="1"/>
  <c r="J2454" i="1"/>
  <c r="L2454" i="1"/>
  <c r="J2455" i="1"/>
  <c r="L2455" i="1"/>
  <c r="J2456" i="1"/>
  <c r="L2456" i="1"/>
  <c r="J2457" i="1"/>
  <c r="L2457" i="1"/>
  <c r="J2458" i="1"/>
  <c r="L2458" i="1"/>
  <c r="J2459" i="1"/>
  <c r="L2459" i="1"/>
  <c r="J2460" i="1"/>
  <c r="L2460" i="1"/>
  <c r="J2461" i="1"/>
  <c r="L2461" i="1"/>
  <c r="J2462" i="1"/>
  <c r="L2462" i="1"/>
  <c r="J2463" i="1"/>
  <c r="L2463" i="1"/>
  <c r="J2464" i="1"/>
  <c r="L2464" i="1"/>
  <c r="J2465" i="1"/>
  <c r="L2465" i="1"/>
  <c r="J2466" i="1"/>
  <c r="L2466" i="1"/>
  <c r="J2467" i="1"/>
  <c r="L2467" i="1"/>
  <c r="J2468" i="1"/>
  <c r="L2468" i="1"/>
  <c r="J2469" i="1"/>
  <c r="L2469" i="1"/>
  <c r="J2470" i="1"/>
  <c r="L2470" i="1"/>
  <c r="J2471" i="1"/>
  <c r="L2471" i="1"/>
  <c r="J2472" i="1"/>
  <c r="L2472" i="1"/>
  <c r="J2473" i="1"/>
  <c r="L2473" i="1"/>
  <c r="J2474" i="1"/>
  <c r="L2474" i="1"/>
  <c r="J2475" i="1"/>
  <c r="L2475" i="1"/>
  <c r="J2476" i="1"/>
  <c r="L2476" i="1"/>
  <c r="J2477" i="1"/>
  <c r="L2477" i="1"/>
  <c r="J2478" i="1"/>
  <c r="L2478" i="1"/>
  <c r="J2479" i="1"/>
  <c r="L2479" i="1"/>
  <c r="J2480" i="1"/>
  <c r="L2480" i="1"/>
  <c r="J2481" i="1"/>
  <c r="L2481" i="1"/>
  <c r="J2482" i="1"/>
  <c r="L2482" i="1"/>
  <c r="J2483" i="1"/>
  <c r="L2483" i="1"/>
  <c r="J2484" i="1"/>
  <c r="L2484" i="1"/>
  <c r="J2485" i="1"/>
  <c r="L2485" i="1"/>
  <c r="J2486" i="1"/>
  <c r="L2486" i="1"/>
  <c r="J2487" i="1"/>
  <c r="L2487" i="1"/>
  <c r="J2488" i="1"/>
  <c r="L2488" i="1"/>
  <c r="J2489" i="1"/>
  <c r="L2489" i="1"/>
  <c r="J2490" i="1"/>
  <c r="L2490" i="1"/>
  <c r="J2491" i="1"/>
  <c r="L2491" i="1"/>
  <c r="J2492" i="1"/>
  <c r="L2492" i="1"/>
  <c r="J2493" i="1"/>
  <c r="L2493" i="1"/>
  <c r="J2494" i="1"/>
  <c r="L2494" i="1"/>
  <c r="J2495" i="1"/>
  <c r="L2495" i="1"/>
  <c r="J2496" i="1"/>
  <c r="L2496" i="1"/>
  <c r="J2497" i="1"/>
  <c r="L2497" i="1"/>
  <c r="J2498" i="1"/>
  <c r="L2498" i="1"/>
  <c r="J2499" i="1"/>
  <c r="L2499" i="1"/>
  <c r="J2500" i="1"/>
  <c r="L2500" i="1"/>
  <c r="J2501" i="1"/>
  <c r="L2501" i="1"/>
  <c r="J2502" i="1"/>
  <c r="L2502" i="1"/>
  <c r="J2503" i="1"/>
  <c r="L2503" i="1"/>
  <c r="J2504" i="1"/>
  <c r="L2504" i="1"/>
  <c r="J2505" i="1"/>
  <c r="L2505" i="1"/>
  <c r="J2506" i="1"/>
  <c r="L2506" i="1"/>
  <c r="J2507" i="1"/>
  <c r="L2507" i="1"/>
  <c r="J2508" i="1"/>
  <c r="L2508" i="1"/>
  <c r="J2509" i="1"/>
  <c r="L2509" i="1"/>
  <c r="J2510" i="1"/>
  <c r="L2510" i="1"/>
  <c r="J2511" i="1"/>
  <c r="L2511" i="1"/>
  <c r="J2512" i="1"/>
  <c r="L2512" i="1"/>
  <c r="J2513" i="1"/>
  <c r="L2513" i="1"/>
  <c r="J2514" i="1"/>
  <c r="L2514" i="1"/>
  <c r="J2515" i="1"/>
  <c r="L2515" i="1"/>
  <c r="J2516" i="1"/>
  <c r="L2516" i="1"/>
  <c r="J2517" i="1"/>
  <c r="L2517" i="1"/>
  <c r="J2518" i="1"/>
  <c r="L2518" i="1"/>
  <c r="J2519" i="1"/>
  <c r="L2519" i="1"/>
  <c r="J2520" i="1"/>
  <c r="L2520" i="1"/>
  <c r="J2521" i="1"/>
  <c r="L2521" i="1"/>
  <c r="J2522" i="1"/>
  <c r="L2522" i="1"/>
  <c r="J2523" i="1"/>
  <c r="L2523" i="1"/>
  <c r="J2524" i="1"/>
  <c r="L2524" i="1"/>
  <c r="J2525" i="1"/>
  <c r="L2525" i="1"/>
  <c r="J2526" i="1"/>
  <c r="L2526" i="1"/>
  <c r="J2527" i="1"/>
  <c r="L2527" i="1"/>
  <c r="J2528" i="1"/>
  <c r="L2528" i="1"/>
  <c r="J2529" i="1"/>
  <c r="L2529" i="1"/>
  <c r="J2530" i="1"/>
  <c r="L2530" i="1"/>
  <c r="J2531" i="1"/>
  <c r="L2531" i="1"/>
  <c r="J2532" i="1"/>
  <c r="L2532" i="1"/>
  <c r="J2533" i="1"/>
  <c r="L2533" i="1"/>
  <c r="J2534" i="1"/>
  <c r="L2534" i="1"/>
  <c r="J2535" i="1"/>
  <c r="L2535" i="1"/>
  <c r="J2536" i="1"/>
  <c r="L2536" i="1"/>
  <c r="J2537" i="1"/>
  <c r="L2537" i="1"/>
  <c r="J2538" i="1"/>
  <c r="L2538" i="1"/>
  <c r="J2539" i="1"/>
  <c r="L2539" i="1"/>
  <c r="J2540" i="1"/>
  <c r="L2540" i="1"/>
  <c r="J2541" i="1"/>
  <c r="L2541" i="1"/>
  <c r="J2542" i="1"/>
  <c r="L2542" i="1"/>
  <c r="J2543" i="1"/>
  <c r="L2543" i="1"/>
  <c r="J2544" i="1"/>
  <c r="L2544" i="1"/>
  <c r="J2545" i="1"/>
  <c r="L2545" i="1"/>
  <c r="J2546" i="1"/>
  <c r="L2546" i="1"/>
  <c r="J2547" i="1"/>
  <c r="L2547" i="1"/>
  <c r="J2548" i="1"/>
  <c r="L2548" i="1"/>
  <c r="J2549" i="1"/>
  <c r="L2549" i="1"/>
  <c r="J2550" i="1"/>
  <c r="L2550" i="1"/>
  <c r="J2551" i="1"/>
  <c r="L2551" i="1"/>
  <c r="J2552" i="1"/>
  <c r="L2552" i="1"/>
  <c r="J2553" i="1"/>
  <c r="L2553" i="1"/>
  <c r="J2554" i="1"/>
  <c r="L2554" i="1"/>
  <c r="J2555" i="1"/>
  <c r="L2555" i="1"/>
  <c r="J2556" i="1"/>
  <c r="L2556" i="1"/>
  <c r="J2557" i="1"/>
  <c r="L2557" i="1"/>
  <c r="J2558" i="1"/>
  <c r="L2558" i="1"/>
  <c r="J2559" i="1"/>
  <c r="L2559" i="1"/>
  <c r="J2560" i="1"/>
  <c r="L2560" i="1"/>
  <c r="J2561" i="1"/>
  <c r="L2561" i="1"/>
  <c r="J2562" i="1"/>
  <c r="L2562" i="1"/>
  <c r="J2563" i="1"/>
  <c r="L2563" i="1"/>
  <c r="J2564" i="1"/>
  <c r="L2564" i="1"/>
  <c r="J2565" i="1"/>
  <c r="L2565" i="1"/>
  <c r="J2566" i="1"/>
  <c r="L2566" i="1"/>
  <c r="J2567" i="1"/>
  <c r="L2567" i="1"/>
  <c r="J2568" i="1"/>
  <c r="L2568" i="1"/>
  <c r="J2569" i="1"/>
  <c r="L2569" i="1"/>
  <c r="J2570" i="1"/>
  <c r="L2570" i="1"/>
  <c r="J2571" i="1"/>
  <c r="L2571" i="1"/>
  <c r="J2572" i="1"/>
  <c r="L2572" i="1"/>
  <c r="J2573" i="1"/>
  <c r="L2573" i="1"/>
  <c r="J2574" i="1"/>
  <c r="L2574" i="1"/>
  <c r="J2575" i="1"/>
  <c r="L2575" i="1"/>
  <c r="J2576" i="1"/>
  <c r="L2576" i="1"/>
  <c r="J2577" i="1"/>
  <c r="L2577" i="1"/>
  <c r="J2578" i="1"/>
  <c r="L2578" i="1"/>
  <c r="J2579" i="1"/>
  <c r="L2579" i="1"/>
  <c r="J2580" i="1"/>
  <c r="L2580" i="1"/>
  <c r="J2581" i="1"/>
  <c r="L2581" i="1"/>
  <c r="J2582" i="1"/>
  <c r="L2582" i="1"/>
  <c r="J2583" i="1"/>
  <c r="L2583" i="1"/>
  <c r="J2584" i="1"/>
  <c r="L2584" i="1"/>
  <c r="J2585" i="1"/>
  <c r="L2585" i="1"/>
  <c r="J2586" i="1"/>
  <c r="L2586" i="1"/>
  <c r="J2587" i="1"/>
  <c r="L2587" i="1"/>
  <c r="J2588" i="1"/>
  <c r="L2588" i="1"/>
  <c r="J2589" i="1"/>
  <c r="L2589" i="1"/>
  <c r="J2590" i="1"/>
  <c r="L2590" i="1"/>
  <c r="J2591" i="1"/>
  <c r="L2591" i="1"/>
  <c r="J2592" i="1"/>
  <c r="L2592" i="1"/>
  <c r="J2593" i="1"/>
  <c r="L2593" i="1"/>
  <c r="J2594" i="1"/>
  <c r="L2594" i="1"/>
  <c r="J2595" i="1"/>
  <c r="L2595" i="1"/>
  <c r="J2596" i="1"/>
  <c r="L2596" i="1"/>
  <c r="J2597" i="1"/>
  <c r="L2597" i="1"/>
  <c r="J2598" i="1"/>
  <c r="L2598" i="1"/>
  <c r="J2599" i="1"/>
  <c r="L2599" i="1"/>
  <c r="J2600" i="1"/>
  <c r="L2600" i="1"/>
  <c r="J2601" i="1"/>
  <c r="L2601" i="1"/>
  <c r="J2602" i="1"/>
  <c r="L2602" i="1"/>
  <c r="J2603" i="1"/>
  <c r="L2603" i="1"/>
  <c r="J2604" i="1"/>
  <c r="L2604" i="1"/>
  <c r="J2605" i="1"/>
  <c r="L2605" i="1"/>
  <c r="J2606" i="1"/>
  <c r="L2606" i="1"/>
  <c r="J2607" i="1"/>
  <c r="L2607" i="1"/>
  <c r="J2608" i="1"/>
  <c r="L2608" i="1"/>
  <c r="J2609" i="1"/>
  <c r="L2609" i="1"/>
  <c r="J2610" i="1"/>
  <c r="L2610" i="1"/>
  <c r="J2611" i="1"/>
  <c r="L2611" i="1"/>
  <c r="J2612" i="1"/>
  <c r="L2612" i="1"/>
  <c r="J2613" i="1"/>
  <c r="L2613" i="1"/>
  <c r="J2614" i="1"/>
  <c r="L2614" i="1"/>
  <c r="J2615" i="1"/>
  <c r="L2615" i="1"/>
  <c r="J2616" i="1"/>
  <c r="L2616" i="1"/>
  <c r="J2617" i="1"/>
  <c r="L2617" i="1"/>
  <c r="J2618" i="1"/>
  <c r="L2618" i="1"/>
  <c r="J2619" i="1"/>
  <c r="L2619" i="1"/>
  <c r="J2620" i="1"/>
  <c r="L2620" i="1"/>
  <c r="J2621" i="1"/>
  <c r="L2621" i="1"/>
  <c r="J2622" i="1"/>
  <c r="L2622" i="1"/>
  <c r="J2623" i="1"/>
  <c r="L2623" i="1"/>
  <c r="J2624" i="1"/>
  <c r="L2624" i="1"/>
  <c r="J2625" i="1"/>
  <c r="L2625" i="1"/>
  <c r="J2626" i="1"/>
  <c r="L2626" i="1"/>
  <c r="J2627" i="1"/>
  <c r="L2627" i="1"/>
  <c r="J2628" i="1"/>
  <c r="L2628" i="1"/>
  <c r="J2629" i="1"/>
  <c r="L2629" i="1"/>
  <c r="J2630" i="1"/>
  <c r="L2630" i="1"/>
  <c r="J2631" i="1"/>
  <c r="L2631" i="1"/>
  <c r="J2632" i="1"/>
  <c r="L2632" i="1"/>
  <c r="J2633" i="1"/>
  <c r="L2633" i="1"/>
  <c r="J2634" i="1"/>
  <c r="L2634" i="1"/>
  <c r="J2635" i="1"/>
  <c r="L2635" i="1"/>
  <c r="J2636" i="1"/>
  <c r="L2636" i="1"/>
  <c r="J2637" i="1"/>
  <c r="L2637" i="1"/>
  <c r="J2638" i="1"/>
  <c r="L2638" i="1"/>
  <c r="J2639" i="1"/>
  <c r="L2639" i="1"/>
  <c r="J2640" i="1"/>
  <c r="L2640" i="1"/>
  <c r="J2641" i="1"/>
  <c r="L2641" i="1"/>
  <c r="J2642" i="1"/>
  <c r="L2642" i="1"/>
  <c r="J2643" i="1"/>
  <c r="L2643" i="1"/>
  <c r="J2644" i="1"/>
  <c r="L2644" i="1"/>
  <c r="J2645" i="1"/>
  <c r="L2645" i="1"/>
  <c r="J2646" i="1"/>
  <c r="L2646" i="1"/>
  <c r="J2647" i="1"/>
  <c r="L2647" i="1"/>
  <c r="J2648" i="1"/>
  <c r="L2648" i="1"/>
  <c r="J2649" i="1"/>
  <c r="L2649" i="1"/>
  <c r="J2650" i="1"/>
  <c r="L2650" i="1"/>
  <c r="J2651" i="1"/>
  <c r="L2651" i="1"/>
  <c r="J2652" i="1"/>
  <c r="L2652" i="1"/>
  <c r="J2653" i="1"/>
  <c r="L2653" i="1"/>
  <c r="J2654" i="1"/>
  <c r="L2654" i="1"/>
  <c r="J2655" i="1"/>
  <c r="L2655" i="1"/>
  <c r="J2656" i="1"/>
  <c r="L2656" i="1"/>
  <c r="J2657" i="1"/>
  <c r="L2657" i="1"/>
  <c r="J2658" i="1"/>
  <c r="L2658" i="1"/>
  <c r="J2659" i="1"/>
  <c r="L2659" i="1"/>
  <c r="J2660" i="1"/>
  <c r="L2660" i="1"/>
  <c r="J2661" i="1"/>
  <c r="L2661" i="1"/>
  <c r="J2662" i="1"/>
  <c r="L2662" i="1"/>
  <c r="J2663" i="1"/>
  <c r="L2663" i="1"/>
  <c r="J2664" i="1"/>
  <c r="L2664" i="1"/>
  <c r="J2665" i="1"/>
  <c r="L2665" i="1"/>
  <c r="J2666" i="1"/>
  <c r="L2666" i="1"/>
  <c r="J2667" i="1"/>
  <c r="L2667" i="1"/>
  <c r="J2668" i="1"/>
  <c r="L2668" i="1"/>
  <c r="J2669" i="1"/>
  <c r="L2669" i="1"/>
  <c r="J2670" i="1"/>
  <c r="L2670" i="1"/>
  <c r="J2671" i="1"/>
  <c r="L2671" i="1"/>
  <c r="J2672" i="1"/>
  <c r="L2672" i="1"/>
  <c r="J2673" i="1"/>
  <c r="L2673" i="1"/>
  <c r="J2674" i="1"/>
  <c r="L2674" i="1"/>
  <c r="J2675" i="1"/>
  <c r="L2675" i="1"/>
  <c r="J2676" i="1"/>
  <c r="L2676" i="1"/>
  <c r="J2677" i="1"/>
  <c r="L2677" i="1"/>
  <c r="J2678" i="1"/>
  <c r="L2678" i="1"/>
  <c r="J2679" i="1"/>
  <c r="L2679" i="1"/>
  <c r="J2680" i="1"/>
  <c r="L2680" i="1"/>
  <c r="J2681" i="1"/>
  <c r="L2681" i="1"/>
  <c r="J2682" i="1"/>
  <c r="L2682" i="1"/>
  <c r="J2683" i="1"/>
  <c r="L2683" i="1"/>
  <c r="J2684" i="1"/>
  <c r="L2684" i="1"/>
  <c r="J2685" i="1"/>
  <c r="L2685" i="1"/>
  <c r="J2686" i="1"/>
  <c r="L2686" i="1"/>
  <c r="J2687" i="1"/>
  <c r="L2687" i="1"/>
  <c r="J2688" i="1"/>
  <c r="L2688" i="1"/>
  <c r="J2689" i="1"/>
  <c r="L2689" i="1"/>
  <c r="J2690" i="1"/>
  <c r="L2690" i="1"/>
  <c r="J2691" i="1"/>
  <c r="L2691" i="1"/>
  <c r="J2692" i="1"/>
  <c r="L2692" i="1"/>
  <c r="J2693" i="1"/>
  <c r="L2693" i="1"/>
  <c r="J2694" i="1"/>
  <c r="L2694" i="1"/>
  <c r="J2695" i="1"/>
  <c r="L2695" i="1"/>
  <c r="J2696" i="1"/>
  <c r="L2696" i="1"/>
  <c r="J2697" i="1"/>
  <c r="L2697" i="1"/>
  <c r="J2698" i="1"/>
  <c r="L2698" i="1"/>
  <c r="J2699" i="1"/>
  <c r="L2699" i="1"/>
  <c r="J2700" i="1"/>
  <c r="L2700" i="1"/>
  <c r="J2701" i="1"/>
  <c r="L2701" i="1"/>
  <c r="J2702" i="1"/>
  <c r="L2702" i="1"/>
  <c r="J2703" i="1"/>
  <c r="L2703" i="1"/>
  <c r="J2704" i="1"/>
  <c r="L2704" i="1"/>
  <c r="J2705" i="1"/>
  <c r="L2705" i="1"/>
  <c r="J2706" i="1"/>
  <c r="L2706" i="1"/>
  <c r="J2707" i="1"/>
  <c r="L2707" i="1"/>
  <c r="J2708" i="1"/>
  <c r="L2708" i="1"/>
  <c r="J2709" i="1"/>
  <c r="L2709" i="1"/>
  <c r="J2710" i="1"/>
  <c r="L2710" i="1"/>
  <c r="J2711" i="1"/>
  <c r="L2711" i="1"/>
  <c r="J2712" i="1"/>
  <c r="L2712" i="1"/>
  <c r="J2713" i="1"/>
  <c r="L2713" i="1"/>
  <c r="J2714" i="1"/>
  <c r="L2714" i="1"/>
  <c r="J2715" i="1"/>
  <c r="L2715" i="1"/>
  <c r="J2716" i="1"/>
  <c r="L2716" i="1"/>
  <c r="J2717" i="1"/>
  <c r="L2717" i="1"/>
  <c r="J2718" i="1"/>
  <c r="L2718" i="1"/>
  <c r="J2719" i="1"/>
  <c r="L2719" i="1"/>
  <c r="J2720" i="1"/>
  <c r="L2720" i="1"/>
  <c r="J2721" i="1"/>
  <c r="L2721" i="1"/>
  <c r="J2722" i="1"/>
  <c r="L2722" i="1"/>
  <c r="J2723" i="1"/>
  <c r="L2723" i="1"/>
  <c r="J2724" i="1"/>
  <c r="L2724" i="1"/>
  <c r="J2725" i="1"/>
  <c r="L2725" i="1"/>
  <c r="J2726" i="1"/>
  <c r="L2726" i="1"/>
  <c r="J2727" i="1"/>
  <c r="L2727" i="1"/>
  <c r="J2728" i="1"/>
  <c r="L2728" i="1"/>
  <c r="J2729" i="1"/>
  <c r="L2729" i="1"/>
  <c r="J2730" i="1"/>
  <c r="L2730" i="1"/>
  <c r="J2731" i="1"/>
  <c r="L2731" i="1"/>
  <c r="J2732" i="1"/>
  <c r="L2732" i="1"/>
  <c r="J2733" i="1"/>
  <c r="L2733" i="1"/>
  <c r="J2734" i="1"/>
  <c r="L2734" i="1"/>
  <c r="J2735" i="1"/>
  <c r="L2735" i="1"/>
  <c r="J2736" i="1"/>
  <c r="L2736" i="1"/>
  <c r="J2737" i="1"/>
  <c r="L2737" i="1"/>
  <c r="J2738" i="1"/>
  <c r="L2738" i="1"/>
  <c r="J2739" i="1"/>
  <c r="L2739" i="1"/>
  <c r="J2740" i="1"/>
  <c r="L2740" i="1"/>
  <c r="J2741" i="1"/>
  <c r="L2741" i="1"/>
  <c r="J2742" i="1"/>
  <c r="L2742" i="1"/>
  <c r="J2743" i="1"/>
  <c r="L2743" i="1"/>
  <c r="J2744" i="1"/>
  <c r="L2744" i="1"/>
  <c r="J2745" i="1"/>
  <c r="L2745" i="1"/>
  <c r="J2746" i="1"/>
  <c r="L2746" i="1"/>
  <c r="J2747" i="1"/>
  <c r="L2747" i="1"/>
  <c r="J2748" i="1"/>
  <c r="L2748" i="1"/>
  <c r="J2749" i="1"/>
  <c r="L2749" i="1"/>
  <c r="J2750" i="1"/>
  <c r="L2750" i="1"/>
  <c r="J2751" i="1"/>
  <c r="L2751" i="1"/>
  <c r="J2752" i="1"/>
  <c r="L2752" i="1"/>
  <c r="J2753" i="1"/>
  <c r="L2753" i="1"/>
  <c r="J2754" i="1"/>
  <c r="L2754" i="1"/>
  <c r="J2755" i="1"/>
  <c r="L2755" i="1"/>
  <c r="J2756" i="1"/>
  <c r="L2756" i="1"/>
  <c r="J2757" i="1"/>
  <c r="L2757" i="1"/>
  <c r="J2758" i="1"/>
  <c r="L2758" i="1"/>
  <c r="J2759" i="1"/>
  <c r="L2759" i="1"/>
  <c r="J2760" i="1"/>
  <c r="L2760" i="1"/>
  <c r="J2761" i="1"/>
  <c r="L2761" i="1"/>
  <c r="J2762" i="1"/>
  <c r="L2762" i="1"/>
  <c r="J2763" i="1"/>
  <c r="L2763" i="1"/>
  <c r="J2764" i="1"/>
  <c r="L2764" i="1"/>
  <c r="J2765" i="1"/>
  <c r="L2765" i="1"/>
  <c r="J2766" i="1"/>
  <c r="L2766" i="1"/>
  <c r="J2767" i="1"/>
  <c r="L2767" i="1"/>
  <c r="J2768" i="1"/>
  <c r="L2768" i="1"/>
  <c r="J2769" i="1"/>
  <c r="L2769" i="1"/>
  <c r="J2770" i="1"/>
  <c r="L2770" i="1"/>
  <c r="J2771" i="1"/>
  <c r="L2771" i="1"/>
  <c r="J2772" i="1"/>
  <c r="L2772" i="1"/>
  <c r="J2773" i="1"/>
  <c r="L2773" i="1"/>
  <c r="J2774" i="1"/>
  <c r="L2774" i="1"/>
  <c r="J2775" i="1"/>
  <c r="L2775" i="1"/>
  <c r="J2776" i="1"/>
  <c r="L2776" i="1"/>
  <c r="J2777" i="1"/>
  <c r="L2777" i="1"/>
  <c r="J2778" i="1"/>
  <c r="L2778" i="1"/>
  <c r="J2779" i="1"/>
  <c r="L2779" i="1"/>
  <c r="J2780" i="1"/>
  <c r="L2780" i="1"/>
  <c r="J2781" i="1"/>
  <c r="L2781" i="1"/>
  <c r="J2782" i="1"/>
  <c r="L2782" i="1"/>
  <c r="J2783" i="1"/>
  <c r="L2783" i="1"/>
  <c r="J2784" i="1"/>
  <c r="L2784" i="1"/>
  <c r="J2785" i="1"/>
  <c r="L2785" i="1"/>
  <c r="J2786" i="1"/>
  <c r="L2786" i="1"/>
  <c r="J2787" i="1"/>
  <c r="L2787" i="1"/>
  <c r="J2788" i="1"/>
  <c r="L2788" i="1"/>
  <c r="J2789" i="1"/>
  <c r="L2789" i="1"/>
  <c r="J2790" i="1"/>
  <c r="L2790" i="1"/>
  <c r="J2791" i="1"/>
  <c r="L2791" i="1"/>
  <c r="J2792" i="1"/>
  <c r="L2792" i="1"/>
  <c r="J2793" i="1"/>
  <c r="L2793" i="1"/>
  <c r="J2794" i="1"/>
  <c r="L2794" i="1"/>
  <c r="J2795" i="1"/>
  <c r="L2795" i="1"/>
  <c r="J2796" i="1"/>
  <c r="L2796" i="1"/>
  <c r="J2797" i="1"/>
  <c r="L2797" i="1"/>
  <c r="J2798" i="1"/>
  <c r="L2798" i="1"/>
  <c r="J2799" i="1"/>
  <c r="L2799" i="1"/>
  <c r="J2800" i="1"/>
  <c r="L2800" i="1"/>
  <c r="J2801" i="1"/>
  <c r="L2801" i="1"/>
  <c r="J2802" i="1"/>
  <c r="L2802" i="1"/>
  <c r="J2803" i="1"/>
  <c r="L2803" i="1"/>
  <c r="J2804" i="1"/>
  <c r="L2804" i="1"/>
  <c r="J2805" i="1"/>
  <c r="L2805" i="1"/>
  <c r="J2806" i="1"/>
  <c r="L2806" i="1"/>
  <c r="J2807" i="1"/>
  <c r="L2807" i="1"/>
  <c r="J2808" i="1"/>
  <c r="L2808" i="1"/>
  <c r="J2809" i="1"/>
  <c r="L2809" i="1"/>
  <c r="J2810" i="1"/>
  <c r="L2810" i="1"/>
  <c r="J2811" i="1"/>
  <c r="L2811" i="1"/>
  <c r="J2812" i="1"/>
  <c r="L2812" i="1"/>
  <c r="J2813" i="1"/>
  <c r="L2813" i="1"/>
  <c r="J2814" i="1"/>
  <c r="L2814" i="1"/>
  <c r="J2815" i="1"/>
  <c r="L2815" i="1"/>
  <c r="J2816" i="1"/>
  <c r="L2816" i="1"/>
  <c r="J2817" i="1"/>
  <c r="L2817" i="1"/>
  <c r="J2818" i="1"/>
  <c r="L2818" i="1"/>
  <c r="J2819" i="1"/>
  <c r="L2819" i="1"/>
  <c r="J2820" i="1"/>
  <c r="L2820" i="1"/>
  <c r="J2821" i="1"/>
  <c r="L2821" i="1"/>
  <c r="J2822" i="1"/>
  <c r="L2822" i="1"/>
  <c r="J2823" i="1"/>
  <c r="L2823" i="1"/>
  <c r="J2824" i="1"/>
  <c r="L2824" i="1"/>
  <c r="J2825" i="1"/>
  <c r="L2825" i="1"/>
  <c r="J2826" i="1"/>
  <c r="L2826" i="1"/>
  <c r="J2827" i="1"/>
  <c r="L2827" i="1"/>
  <c r="J2828" i="1"/>
  <c r="L2828" i="1"/>
  <c r="J2829" i="1"/>
  <c r="L2829" i="1"/>
  <c r="J2830" i="1"/>
  <c r="L2830" i="1"/>
  <c r="J2831" i="1"/>
  <c r="L2831" i="1"/>
  <c r="J2832" i="1"/>
  <c r="L2832" i="1"/>
  <c r="J2833" i="1"/>
  <c r="L2833" i="1"/>
  <c r="J2834" i="1"/>
  <c r="L2834" i="1"/>
  <c r="J2835" i="1"/>
  <c r="L2835" i="1"/>
  <c r="J2836" i="1"/>
  <c r="L2836" i="1"/>
  <c r="J2837" i="1"/>
  <c r="L2837" i="1"/>
  <c r="J2838" i="1"/>
  <c r="L2838" i="1"/>
  <c r="J2839" i="1"/>
  <c r="L2839" i="1"/>
  <c r="J2840" i="1"/>
  <c r="L2840" i="1"/>
  <c r="J2841" i="1"/>
  <c r="L2841" i="1"/>
  <c r="J2842" i="1"/>
  <c r="L2842" i="1"/>
  <c r="J2843" i="1"/>
  <c r="L2843" i="1"/>
  <c r="J2844" i="1"/>
  <c r="L2844" i="1"/>
  <c r="J2845" i="1"/>
  <c r="L2845" i="1"/>
  <c r="J2846" i="1"/>
  <c r="L2846" i="1"/>
  <c r="J2847" i="1"/>
  <c r="L2847" i="1"/>
  <c r="J2848" i="1"/>
  <c r="L2848" i="1"/>
  <c r="J2849" i="1"/>
  <c r="L2849" i="1"/>
  <c r="J2850" i="1"/>
  <c r="L2850" i="1"/>
  <c r="J2851" i="1"/>
  <c r="L2851" i="1"/>
  <c r="J2852" i="1"/>
  <c r="L2852" i="1"/>
  <c r="J2853" i="1"/>
  <c r="L2853" i="1"/>
  <c r="J2854" i="1"/>
  <c r="L2854" i="1"/>
  <c r="J2855" i="1"/>
  <c r="L2855" i="1"/>
  <c r="J2856" i="1"/>
  <c r="L2856" i="1"/>
  <c r="J2857" i="1"/>
  <c r="L2857" i="1"/>
  <c r="J2858" i="1"/>
  <c r="L2858" i="1"/>
  <c r="J2859" i="1"/>
  <c r="L2859" i="1"/>
  <c r="J2860" i="1"/>
  <c r="L2860" i="1"/>
  <c r="J2861" i="1"/>
  <c r="L2861" i="1"/>
  <c r="J2862" i="1"/>
  <c r="L2862" i="1"/>
  <c r="J2863" i="1"/>
  <c r="L2863" i="1"/>
  <c r="J2864" i="1"/>
  <c r="L2864" i="1"/>
  <c r="J2865" i="1"/>
  <c r="L2865" i="1"/>
  <c r="J2866" i="1"/>
  <c r="L2866" i="1"/>
  <c r="J2867" i="1"/>
  <c r="L2867" i="1"/>
  <c r="J2868" i="1"/>
  <c r="L2868" i="1"/>
  <c r="J2869" i="1"/>
  <c r="L2869" i="1"/>
  <c r="J2870" i="1"/>
  <c r="L2870" i="1"/>
  <c r="J2871" i="1"/>
  <c r="L2871" i="1"/>
  <c r="J2872" i="1"/>
  <c r="L2872" i="1"/>
  <c r="J2873" i="1"/>
  <c r="L2873" i="1"/>
  <c r="J2874" i="1"/>
  <c r="L2874" i="1"/>
  <c r="J2875" i="1"/>
  <c r="L2875" i="1"/>
  <c r="J2876" i="1"/>
  <c r="L2876" i="1"/>
  <c r="J2877" i="1"/>
  <c r="L2877" i="1"/>
  <c r="J2878" i="1"/>
  <c r="L2878" i="1"/>
  <c r="J2879" i="1"/>
  <c r="L2879" i="1"/>
  <c r="J2880" i="1"/>
  <c r="L2880" i="1"/>
  <c r="J2881" i="1"/>
  <c r="L2881" i="1"/>
  <c r="J2882" i="1"/>
  <c r="L2882" i="1"/>
  <c r="J2883" i="1"/>
  <c r="L2883" i="1"/>
  <c r="J2884" i="1"/>
  <c r="L2884" i="1"/>
  <c r="J2885" i="1"/>
  <c r="L2885" i="1"/>
  <c r="J2886" i="1"/>
  <c r="L2886" i="1"/>
  <c r="J2887" i="1"/>
  <c r="L2887" i="1"/>
  <c r="J2888" i="1"/>
  <c r="L2888" i="1"/>
  <c r="J2889" i="1"/>
  <c r="L2889" i="1"/>
  <c r="J2890" i="1"/>
  <c r="L2890" i="1"/>
  <c r="J2891" i="1"/>
  <c r="L2891" i="1"/>
  <c r="J2892" i="1"/>
  <c r="L2892" i="1"/>
  <c r="J2893" i="1"/>
  <c r="L2893" i="1"/>
  <c r="J2894" i="1"/>
  <c r="L2894" i="1"/>
  <c r="J2895" i="1"/>
  <c r="L2895" i="1"/>
  <c r="J2896" i="1"/>
  <c r="L2896" i="1"/>
  <c r="J2897" i="1"/>
  <c r="L2897" i="1"/>
  <c r="J2898" i="1"/>
  <c r="L2898" i="1"/>
  <c r="J2899" i="1"/>
  <c r="L2899" i="1"/>
  <c r="J2900" i="1"/>
  <c r="L2900" i="1"/>
  <c r="J2901" i="1"/>
  <c r="L2901" i="1"/>
  <c r="J2902" i="1"/>
  <c r="L2902" i="1"/>
  <c r="J2903" i="1"/>
  <c r="L2903" i="1"/>
  <c r="J2904" i="1"/>
  <c r="L2904" i="1"/>
  <c r="J2905" i="1"/>
  <c r="L2905" i="1"/>
  <c r="J2906" i="1"/>
  <c r="L2906" i="1"/>
  <c r="J2907" i="1"/>
  <c r="L2907" i="1"/>
  <c r="J2908" i="1"/>
  <c r="L2908" i="1"/>
  <c r="J2909" i="1"/>
  <c r="L2909" i="1"/>
  <c r="J2910" i="1"/>
  <c r="L2910" i="1"/>
  <c r="J2911" i="1"/>
  <c r="L2911" i="1"/>
  <c r="J2912" i="1"/>
  <c r="L2912" i="1"/>
  <c r="J2913" i="1"/>
  <c r="L2913" i="1"/>
  <c r="J2914" i="1"/>
  <c r="L2914" i="1"/>
  <c r="J2915" i="1"/>
  <c r="L2915" i="1"/>
  <c r="J2916" i="1"/>
  <c r="L2916" i="1"/>
  <c r="J2917" i="1"/>
  <c r="L2917" i="1"/>
  <c r="J2918" i="1"/>
  <c r="L2918" i="1"/>
  <c r="J2919" i="1"/>
  <c r="L2919" i="1"/>
  <c r="J2920" i="1"/>
  <c r="L2920" i="1"/>
  <c r="J2921" i="1"/>
  <c r="L2921" i="1"/>
  <c r="J2922" i="1"/>
  <c r="L2922" i="1"/>
  <c r="J2923" i="1"/>
  <c r="L2923" i="1"/>
  <c r="J2924" i="1"/>
  <c r="L2924" i="1"/>
  <c r="J2925" i="1"/>
  <c r="L2925" i="1"/>
  <c r="J2926" i="1"/>
  <c r="L2926" i="1"/>
  <c r="J2927" i="1"/>
  <c r="L2927" i="1"/>
  <c r="J2928" i="1"/>
  <c r="L2928" i="1"/>
  <c r="J2929" i="1"/>
  <c r="L2929" i="1"/>
  <c r="J2930" i="1"/>
  <c r="L2930" i="1"/>
  <c r="J2931" i="1"/>
  <c r="L2931" i="1"/>
  <c r="J2932" i="1"/>
  <c r="L2932" i="1"/>
  <c r="J2933" i="1"/>
  <c r="L2933" i="1"/>
  <c r="J2934" i="1"/>
  <c r="L2934" i="1"/>
  <c r="J2935" i="1"/>
  <c r="L2935" i="1"/>
  <c r="J2936" i="1"/>
  <c r="L2936" i="1"/>
  <c r="J2937" i="1"/>
  <c r="L2937" i="1"/>
  <c r="J2938" i="1"/>
  <c r="L2938" i="1"/>
  <c r="J2939" i="1"/>
  <c r="L2939" i="1"/>
  <c r="J2940" i="1"/>
  <c r="L2940" i="1"/>
  <c r="J2941" i="1"/>
  <c r="L2941" i="1"/>
  <c r="J2942" i="1"/>
  <c r="L2942" i="1"/>
  <c r="J2943" i="1"/>
  <c r="L2943" i="1"/>
  <c r="J2944" i="1"/>
  <c r="L2944" i="1"/>
  <c r="J2945" i="1"/>
  <c r="L2945" i="1"/>
  <c r="J2946" i="1"/>
  <c r="L2946" i="1"/>
  <c r="J2947" i="1"/>
  <c r="L2947" i="1"/>
  <c r="J2948" i="1"/>
  <c r="L2948" i="1"/>
  <c r="J2949" i="1"/>
  <c r="L2949" i="1"/>
  <c r="J2950" i="1"/>
  <c r="L2950" i="1"/>
  <c r="J2951" i="1"/>
  <c r="L2951" i="1"/>
  <c r="J2952" i="1"/>
  <c r="L2952" i="1"/>
  <c r="J2953" i="1"/>
  <c r="L2953" i="1"/>
  <c r="J2954" i="1"/>
  <c r="L2954" i="1"/>
  <c r="J2955" i="1"/>
  <c r="L2955" i="1"/>
  <c r="J2956" i="1"/>
  <c r="L2956" i="1"/>
  <c r="J2957" i="1"/>
  <c r="L2957" i="1"/>
  <c r="J2958" i="1"/>
  <c r="L2958" i="1"/>
  <c r="J2959" i="1"/>
  <c r="L2959" i="1"/>
  <c r="J2960" i="1"/>
  <c r="L2960" i="1"/>
  <c r="J2961" i="1"/>
  <c r="L2961" i="1"/>
  <c r="J2962" i="1"/>
  <c r="L2962" i="1"/>
  <c r="J2963" i="1"/>
  <c r="L2963" i="1"/>
  <c r="J2964" i="1"/>
  <c r="L2964" i="1"/>
  <c r="J2965" i="1"/>
  <c r="L2965" i="1"/>
  <c r="J2966" i="1"/>
  <c r="L2966" i="1"/>
  <c r="J2967" i="1"/>
  <c r="L2967" i="1"/>
  <c r="J2968" i="1"/>
  <c r="L2968" i="1"/>
  <c r="J2969" i="1"/>
  <c r="L2969" i="1"/>
  <c r="J2970" i="1"/>
  <c r="L2970" i="1"/>
  <c r="J2971" i="1"/>
  <c r="L2971" i="1"/>
  <c r="J2972" i="1"/>
  <c r="L2972" i="1"/>
  <c r="J2973" i="1"/>
  <c r="L2973" i="1"/>
  <c r="J2974" i="1"/>
  <c r="L2974" i="1"/>
  <c r="J2975" i="1"/>
  <c r="L2975" i="1"/>
  <c r="J2976" i="1"/>
  <c r="L2976" i="1"/>
  <c r="J2977" i="1"/>
  <c r="L2977" i="1"/>
  <c r="J2978" i="1"/>
  <c r="L2978" i="1"/>
  <c r="J2979" i="1"/>
  <c r="L2979" i="1"/>
  <c r="J2980" i="1"/>
  <c r="L2980" i="1"/>
  <c r="J2981" i="1"/>
  <c r="L2981" i="1"/>
  <c r="J2982" i="1"/>
  <c r="L2982" i="1"/>
  <c r="J2983" i="1"/>
  <c r="L2983" i="1"/>
  <c r="J2984" i="1"/>
  <c r="L2984" i="1"/>
  <c r="J2985" i="1"/>
  <c r="L2985" i="1"/>
  <c r="J2986" i="1"/>
  <c r="L2986" i="1"/>
  <c r="J2987" i="1"/>
  <c r="L2987" i="1"/>
  <c r="J2988" i="1"/>
  <c r="L2988" i="1"/>
  <c r="J2989" i="1"/>
  <c r="L2989" i="1"/>
  <c r="J2990" i="1"/>
  <c r="L2990" i="1"/>
  <c r="J2991" i="1"/>
  <c r="L2991" i="1"/>
  <c r="J2992" i="1"/>
  <c r="L2992" i="1"/>
  <c r="J2993" i="1"/>
  <c r="L2993" i="1"/>
  <c r="J2994" i="1"/>
  <c r="L2994" i="1"/>
  <c r="J2995" i="1"/>
  <c r="L2995" i="1"/>
  <c r="J2996" i="1"/>
  <c r="L2996" i="1"/>
  <c r="J2997" i="1"/>
  <c r="L2997" i="1"/>
  <c r="J2998" i="1"/>
  <c r="L2998" i="1"/>
  <c r="J2999" i="1"/>
  <c r="L2999" i="1"/>
  <c r="J3000" i="1"/>
  <c r="L3000" i="1"/>
  <c r="J3001" i="1"/>
  <c r="L3001" i="1"/>
  <c r="J3002" i="1"/>
  <c r="L3002" i="1"/>
  <c r="J3003" i="1"/>
  <c r="L3003" i="1"/>
  <c r="J3004" i="1"/>
  <c r="L3004" i="1"/>
  <c r="J3005" i="1"/>
  <c r="L3005" i="1"/>
  <c r="J3006" i="1"/>
  <c r="L3006" i="1"/>
  <c r="J3007" i="1"/>
  <c r="L3007" i="1"/>
  <c r="J3008" i="1"/>
  <c r="L3008" i="1"/>
  <c r="J3009" i="1"/>
  <c r="L3009" i="1"/>
  <c r="J3010" i="1"/>
  <c r="L3010" i="1"/>
  <c r="J3011" i="1"/>
  <c r="L3011" i="1"/>
  <c r="J3012" i="1"/>
  <c r="L3012" i="1"/>
  <c r="J3013" i="1"/>
  <c r="L3013" i="1"/>
  <c r="J3014" i="1"/>
  <c r="L3014" i="1"/>
  <c r="J3015" i="1"/>
  <c r="L3015" i="1"/>
  <c r="J3016" i="1"/>
  <c r="L3016" i="1"/>
  <c r="J3017" i="1"/>
  <c r="L3017" i="1"/>
  <c r="J3018" i="1"/>
  <c r="L3018" i="1"/>
  <c r="J3019" i="1"/>
  <c r="L3019" i="1"/>
  <c r="J3020" i="1"/>
  <c r="L3020" i="1"/>
  <c r="J3021" i="1"/>
  <c r="L3021" i="1"/>
  <c r="J3022" i="1"/>
  <c r="L3022" i="1"/>
  <c r="J3023" i="1"/>
  <c r="L3023" i="1"/>
  <c r="J3024" i="1"/>
  <c r="L3024" i="1"/>
  <c r="J3025" i="1"/>
  <c r="L3025" i="1"/>
  <c r="J3026" i="1"/>
  <c r="L3026" i="1"/>
  <c r="J3027" i="1"/>
  <c r="L3027" i="1"/>
  <c r="J3028" i="1"/>
  <c r="L3028" i="1"/>
  <c r="J3029" i="1"/>
  <c r="L3029" i="1"/>
  <c r="J3030" i="1"/>
  <c r="L3030" i="1"/>
  <c r="J3031" i="1"/>
  <c r="L3031" i="1"/>
  <c r="J3032" i="1"/>
  <c r="L3032" i="1"/>
  <c r="J3033" i="1"/>
  <c r="L3033" i="1"/>
  <c r="J3034" i="1"/>
  <c r="L3034" i="1"/>
  <c r="J3035" i="1"/>
  <c r="L3035" i="1"/>
  <c r="J3036" i="1"/>
  <c r="L3036" i="1"/>
  <c r="J3037" i="1"/>
  <c r="L3037" i="1"/>
  <c r="J3038" i="1"/>
  <c r="L3038" i="1"/>
  <c r="J3039" i="1"/>
  <c r="L3039" i="1"/>
  <c r="J3040" i="1"/>
  <c r="L3040" i="1"/>
  <c r="J3041" i="1"/>
  <c r="L3041" i="1"/>
  <c r="J3042" i="1"/>
  <c r="L3042" i="1"/>
  <c r="J3043" i="1"/>
  <c r="L3043" i="1"/>
  <c r="J3044" i="1"/>
  <c r="L3044" i="1"/>
  <c r="J3045" i="1"/>
  <c r="L3045" i="1"/>
  <c r="J3046" i="1"/>
  <c r="L3046" i="1"/>
  <c r="J3047" i="1"/>
  <c r="L3047" i="1"/>
  <c r="J3048" i="1"/>
  <c r="L3048" i="1"/>
  <c r="J3049" i="1"/>
  <c r="L3049" i="1"/>
  <c r="J3050" i="1"/>
  <c r="L3050" i="1"/>
  <c r="J3051" i="1"/>
  <c r="L3051" i="1"/>
  <c r="J3052" i="1"/>
  <c r="L3052" i="1"/>
  <c r="J3053" i="1"/>
  <c r="L3053" i="1"/>
  <c r="J3054" i="1"/>
  <c r="L3054" i="1"/>
  <c r="J3055" i="1"/>
  <c r="L3055" i="1"/>
  <c r="J3056" i="1"/>
  <c r="L3056" i="1"/>
  <c r="J3057" i="1"/>
  <c r="L3057" i="1"/>
  <c r="J3058" i="1"/>
  <c r="L3058" i="1"/>
  <c r="J3059" i="1"/>
  <c r="L3059" i="1"/>
  <c r="J3060" i="1"/>
  <c r="L3060" i="1"/>
  <c r="J3061" i="1"/>
  <c r="L3061" i="1"/>
  <c r="J3062" i="1"/>
  <c r="L3062" i="1"/>
  <c r="J3063" i="1"/>
  <c r="L3063" i="1"/>
  <c r="J3064" i="1"/>
  <c r="L3064" i="1"/>
  <c r="J3065" i="1"/>
  <c r="L3065" i="1"/>
  <c r="J3066" i="1"/>
  <c r="L3066" i="1"/>
  <c r="J3067" i="1"/>
  <c r="L3067" i="1"/>
  <c r="J3068" i="1"/>
  <c r="L3068" i="1"/>
  <c r="J3069" i="1"/>
  <c r="L3069" i="1"/>
  <c r="J3070" i="1"/>
  <c r="L3070" i="1"/>
  <c r="J3071" i="1"/>
  <c r="L3071" i="1"/>
  <c r="J3072" i="1"/>
  <c r="L3072" i="1"/>
  <c r="J3073" i="1"/>
  <c r="L3073" i="1"/>
  <c r="J3074" i="1"/>
  <c r="L3074" i="1"/>
  <c r="J3075" i="1"/>
  <c r="L3075" i="1"/>
  <c r="J3076" i="1"/>
  <c r="L3076" i="1"/>
  <c r="J3077" i="1"/>
  <c r="L3077" i="1"/>
  <c r="J3078" i="1"/>
  <c r="L3078" i="1"/>
  <c r="J3079" i="1"/>
  <c r="L3079" i="1"/>
  <c r="J3080" i="1"/>
  <c r="L3080" i="1"/>
  <c r="J3081" i="1"/>
  <c r="L3081" i="1"/>
  <c r="J3082" i="1"/>
  <c r="L3082" i="1"/>
  <c r="J3083" i="1"/>
  <c r="L3083" i="1"/>
  <c r="J3084" i="1"/>
  <c r="L3084" i="1"/>
  <c r="J3085" i="1"/>
  <c r="L3085" i="1"/>
  <c r="J3086" i="1"/>
  <c r="L3086" i="1"/>
  <c r="J3087" i="1"/>
  <c r="L3087" i="1"/>
  <c r="J3088" i="1"/>
  <c r="L3088" i="1"/>
  <c r="J3089" i="1"/>
  <c r="L3089" i="1"/>
  <c r="J3090" i="1"/>
  <c r="L3090" i="1"/>
  <c r="J3091" i="1"/>
  <c r="L3091" i="1"/>
  <c r="J3092" i="1"/>
  <c r="L3092" i="1"/>
  <c r="J3093" i="1"/>
  <c r="L3093" i="1"/>
  <c r="J3094" i="1"/>
  <c r="L3094" i="1"/>
  <c r="J3095" i="1"/>
  <c r="L3095" i="1"/>
  <c r="J3096" i="1"/>
  <c r="L3096" i="1"/>
  <c r="J3097" i="1"/>
  <c r="L3097" i="1"/>
  <c r="J3098" i="1"/>
  <c r="L3098" i="1"/>
  <c r="J3099" i="1"/>
  <c r="L3099" i="1"/>
  <c r="J3100" i="1"/>
  <c r="L3100" i="1"/>
  <c r="J3101" i="1"/>
  <c r="L3101" i="1"/>
  <c r="J3102" i="1"/>
  <c r="L3102" i="1"/>
  <c r="J3103" i="1"/>
  <c r="L3103" i="1"/>
  <c r="J3104" i="1"/>
  <c r="L3104" i="1"/>
  <c r="J3105" i="1"/>
  <c r="L3105" i="1"/>
  <c r="J3106" i="1"/>
  <c r="L3106" i="1"/>
  <c r="J3107" i="1"/>
  <c r="L3107" i="1"/>
  <c r="J3108" i="1"/>
  <c r="L3108" i="1"/>
  <c r="J3109" i="1"/>
  <c r="L3109" i="1"/>
  <c r="J3110" i="1"/>
  <c r="L3110" i="1"/>
  <c r="J3111" i="1"/>
  <c r="L3111" i="1"/>
  <c r="J3112" i="1"/>
  <c r="L3112" i="1"/>
  <c r="J3113" i="1"/>
  <c r="L3113" i="1"/>
  <c r="J3114" i="1"/>
  <c r="L3114" i="1"/>
  <c r="J3115" i="1"/>
  <c r="L3115" i="1"/>
  <c r="J3116" i="1"/>
  <c r="L3116" i="1"/>
  <c r="J3117" i="1"/>
  <c r="L3117" i="1"/>
  <c r="J3118" i="1"/>
  <c r="L3118" i="1"/>
  <c r="J3119" i="1"/>
  <c r="L3119" i="1"/>
  <c r="J3120" i="1"/>
  <c r="L3120" i="1"/>
  <c r="J3121" i="1"/>
  <c r="L3121" i="1"/>
  <c r="J3122" i="1"/>
  <c r="L3122" i="1"/>
  <c r="J3123" i="1"/>
  <c r="L3123" i="1"/>
  <c r="J3124" i="1"/>
  <c r="L3124" i="1"/>
  <c r="J3125" i="1"/>
  <c r="L3125" i="1"/>
  <c r="J3126" i="1"/>
  <c r="L3126" i="1"/>
  <c r="J3127" i="1"/>
  <c r="L3127" i="1"/>
  <c r="J3128" i="1"/>
  <c r="L3128" i="1"/>
  <c r="J3129" i="1"/>
  <c r="L3129" i="1"/>
  <c r="J3130" i="1"/>
  <c r="L3130" i="1"/>
  <c r="J3131" i="1"/>
  <c r="L3131" i="1"/>
  <c r="J3132" i="1"/>
  <c r="L3132" i="1"/>
  <c r="J3133" i="1"/>
  <c r="L3133" i="1"/>
  <c r="J3134" i="1"/>
  <c r="L3134" i="1"/>
  <c r="J3135" i="1"/>
  <c r="L3135" i="1"/>
  <c r="J3136" i="1"/>
  <c r="L3136" i="1"/>
  <c r="J3137" i="1"/>
  <c r="L3137" i="1"/>
  <c r="J3138" i="1"/>
  <c r="L3138" i="1"/>
  <c r="J3139" i="1"/>
  <c r="L3139" i="1"/>
  <c r="J3140" i="1"/>
  <c r="L3140" i="1"/>
  <c r="J3141" i="1"/>
  <c r="L3141" i="1"/>
  <c r="J3142" i="1"/>
  <c r="L3142" i="1"/>
  <c r="J3143" i="1"/>
  <c r="L3143" i="1"/>
  <c r="J3144" i="1"/>
  <c r="L3144" i="1"/>
  <c r="J3145" i="1"/>
  <c r="L3145" i="1"/>
  <c r="J3146" i="1"/>
  <c r="L3146" i="1"/>
  <c r="J3147" i="1"/>
  <c r="L3147" i="1"/>
  <c r="J3148" i="1"/>
  <c r="L3148" i="1"/>
  <c r="J3149" i="1"/>
  <c r="L3149" i="1"/>
  <c r="J3150" i="1"/>
  <c r="L3150" i="1"/>
  <c r="J3151" i="1"/>
  <c r="L3151" i="1"/>
  <c r="J3152" i="1"/>
  <c r="L3152" i="1"/>
  <c r="J3153" i="1"/>
  <c r="L3153" i="1"/>
  <c r="J3154" i="1"/>
  <c r="L3154" i="1"/>
  <c r="J3155" i="1"/>
  <c r="L3155" i="1"/>
  <c r="J3156" i="1"/>
  <c r="L3156" i="1"/>
  <c r="J3157" i="1"/>
  <c r="L3157" i="1"/>
  <c r="J3158" i="1"/>
  <c r="L3158" i="1"/>
  <c r="J3159" i="1"/>
  <c r="L3159" i="1"/>
  <c r="J3160" i="1"/>
  <c r="L3160" i="1"/>
  <c r="J3161" i="1"/>
  <c r="L3161" i="1"/>
  <c r="J3162" i="1"/>
  <c r="L3162" i="1"/>
  <c r="J3163" i="1"/>
  <c r="L3163" i="1"/>
  <c r="J3164" i="1"/>
  <c r="L3164" i="1"/>
  <c r="J3165" i="1"/>
  <c r="L3165" i="1"/>
  <c r="J3166" i="1"/>
  <c r="L3166" i="1"/>
  <c r="J3167" i="1"/>
  <c r="L3167" i="1"/>
  <c r="J3168" i="1"/>
  <c r="L3168" i="1"/>
  <c r="J3169" i="1"/>
  <c r="L3169" i="1"/>
  <c r="J3170" i="1"/>
  <c r="L3170" i="1"/>
  <c r="J3171" i="1"/>
  <c r="L3171" i="1"/>
  <c r="J3172" i="1"/>
  <c r="L3172" i="1"/>
  <c r="J3173" i="1"/>
  <c r="L3173" i="1"/>
  <c r="J3174" i="1"/>
  <c r="L3174" i="1"/>
  <c r="J3175" i="1"/>
  <c r="L3175" i="1"/>
  <c r="J3176" i="1"/>
  <c r="L3176" i="1"/>
  <c r="J3177" i="1"/>
  <c r="L3177" i="1"/>
  <c r="J3178" i="1"/>
  <c r="L3178" i="1"/>
  <c r="J3179" i="1"/>
  <c r="L3179" i="1"/>
  <c r="J3180" i="1"/>
  <c r="L3180" i="1"/>
  <c r="J3181" i="1"/>
  <c r="L3181" i="1"/>
  <c r="J3182" i="1"/>
  <c r="L3182" i="1"/>
  <c r="J3183" i="1"/>
  <c r="L3183" i="1"/>
  <c r="J3184" i="1"/>
  <c r="L3184" i="1"/>
  <c r="J3185" i="1"/>
  <c r="L3185" i="1"/>
  <c r="J3186" i="1"/>
  <c r="L3186" i="1"/>
  <c r="J3187" i="1"/>
  <c r="L3187" i="1"/>
  <c r="J3188" i="1"/>
  <c r="L3188" i="1"/>
  <c r="J3189" i="1"/>
  <c r="L3189" i="1"/>
  <c r="J3190" i="1"/>
  <c r="L3190" i="1"/>
  <c r="J3191" i="1"/>
  <c r="L3191" i="1"/>
  <c r="J3192" i="1"/>
  <c r="L3192" i="1"/>
  <c r="J3193" i="1"/>
  <c r="L3193" i="1"/>
  <c r="J3194" i="1"/>
  <c r="L3194" i="1"/>
  <c r="J3195" i="1"/>
  <c r="L3195" i="1"/>
  <c r="J3196" i="1"/>
  <c r="L3196" i="1"/>
  <c r="J3197" i="1"/>
  <c r="L3197" i="1"/>
  <c r="J3198" i="1"/>
  <c r="L3198" i="1"/>
  <c r="J3199" i="1"/>
  <c r="L3199" i="1"/>
  <c r="J3200" i="1"/>
  <c r="L3200" i="1"/>
  <c r="J3201" i="1"/>
  <c r="L3201" i="1"/>
  <c r="J3202" i="1"/>
  <c r="L3202" i="1"/>
  <c r="J3203" i="1"/>
  <c r="L3203" i="1"/>
  <c r="J3204" i="1"/>
  <c r="L3204" i="1"/>
  <c r="J3205" i="1"/>
  <c r="L3205" i="1"/>
  <c r="J3206" i="1"/>
  <c r="L3206" i="1"/>
  <c r="J3207" i="1"/>
  <c r="L3207" i="1"/>
  <c r="J3208" i="1"/>
  <c r="L3208" i="1"/>
  <c r="J3209" i="1"/>
  <c r="L3209" i="1"/>
  <c r="J3210" i="1"/>
  <c r="L3210" i="1"/>
  <c r="J3211" i="1"/>
  <c r="L3211" i="1"/>
  <c r="J3212" i="1"/>
  <c r="L3212" i="1"/>
  <c r="J3213" i="1"/>
  <c r="L3213" i="1"/>
  <c r="J3214" i="1"/>
  <c r="L3214" i="1"/>
  <c r="J3215" i="1"/>
  <c r="L3215" i="1"/>
  <c r="J3216" i="1"/>
  <c r="L3216" i="1"/>
  <c r="J3217" i="1"/>
  <c r="L3217" i="1"/>
  <c r="J3218" i="1"/>
  <c r="L3218" i="1"/>
  <c r="J3219" i="1"/>
  <c r="L3219" i="1"/>
  <c r="J3220" i="1"/>
  <c r="L3220" i="1"/>
  <c r="J3221" i="1"/>
  <c r="L3221" i="1"/>
  <c r="J3222" i="1"/>
  <c r="L3222" i="1"/>
  <c r="J3223" i="1"/>
  <c r="L3223" i="1"/>
  <c r="J3224" i="1"/>
  <c r="L3224" i="1"/>
  <c r="J3225" i="1"/>
  <c r="L3225" i="1"/>
  <c r="J3226" i="1"/>
  <c r="L3226" i="1"/>
  <c r="J3227" i="1"/>
  <c r="L3227" i="1"/>
  <c r="J3228" i="1"/>
  <c r="L3228" i="1"/>
  <c r="J3229" i="1"/>
  <c r="L3229" i="1"/>
  <c r="J3230" i="1"/>
  <c r="L3230" i="1"/>
  <c r="J3231" i="1"/>
  <c r="L3231" i="1"/>
  <c r="J3232" i="1"/>
  <c r="L3232" i="1"/>
  <c r="J3233" i="1"/>
  <c r="L3233" i="1"/>
  <c r="J3234" i="1"/>
  <c r="L3234" i="1"/>
  <c r="J3235" i="1"/>
  <c r="L3235" i="1"/>
  <c r="J3236" i="1"/>
  <c r="L3236" i="1"/>
  <c r="J3237" i="1"/>
  <c r="L3237" i="1"/>
  <c r="J3238" i="1"/>
  <c r="L3238" i="1"/>
  <c r="J3239" i="1"/>
  <c r="L3239" i="1"/>
  <c r="J3240" i="1"/>
  <c r="L3240" i="1"/>
  <c r="J3241" i="1"/>
  <c r="L3241" i="1"/>
  <c r="J3242" i="1"/>
  <c r="L3242" i="1"/>
  <c r="J3243" i="1"/>
  <c r="L3243" i="1"/>
  <c r="J3244" i="1"/>
  <c r="L3244" i="1"/>
  <c r="J3245" i="1"/>
  <c r="L3245" i="1"/>
  <c r="J3246" i="1"/>
  <c r="L3246" i="1"/>
  <c r="J3247" i="1"/>
  <c r="L3247" i="1"/>
  <c r="J3248" i="1"/>
  <c r="L3248" i="1"/>
  <c r="J3249" i="1"/>
  <c r="L3249" i="1"/>
  <c r="J3250" i="1"/>
  <c r="L3250" i="1"/>
  <c r="J3251" i="1"/>
  <c r="L3251" i="1"/>
  <c r="J3252" i="1"/>
  <c r="L3252" i="1"/>
  <c r="J3253" i="1"/>
  <c r="L3253" i="1"/>
  <c r="J3254" i="1"/>
  <c r="L3254" i="1"/>
  <c r="J3255" i="1"/>
  <c r="L3255" i="1"/>
  <c r="J3256" i="1"/>
  <c r="L3256" i="1"/>
  <c r="J3257" i="1"/>
  <c r="L3257" i="1"/>
  <c r="J3258" i="1"/>
  <c r="L3258" i="1"/>
  <c r="J3259" i="1"/>
  <c r="L3259" i="1"/>
  <c r="J3260" i="1"/>
  <c r="L3260" i="1"/>
  <c r="J3261" i="1"/>
  <c r="L3261" i="1"/>
  <c r="J3262" i="1"/>
  <c r="L3262" i="1"/>
  <c r="J3263" i="1"/>
  <c r="L3263" i="1"/>
  <c r="J3264" i="1"/>
  <c r="L3264" i="1"/>
  <c r="J3265" i="1"/>
  <c r="L3265" i="1"/>
  <c r="J3266" i="1"/>
  <c r="L3266" i="1"/>
  <c r="J3267" i="1"/>
  <c r="L3267" i="1"/>
  <c r="J3268" i="1"/>
  <c r="L3268" i="1"/>
  <c r="J3269" i="1"/>
  <c r="L3269" i="1"/>
  <c r="J3270" i="1"/>
  <c r="L3270" i="1"/>
  <c r="J3271" i="1"/>
  <c r="L3271" i="1"/>
  <c r="J3272" i="1"/>
  <c r="L3272" i="1"/>
  <c r="J3273" i="1"/>
  <c r="L3273" i="1"/>
  <c r="J3274" i="1"/>
  <c r="L3274" i="1"/>
  <c r="J3275" i="1"/>
  <c r="L3275" i="1"/>
  <c r="J3276" i="1"/>
  <c r="L3276" i="1"/>
  <c r="J3277" i="1"/>
  <c r="L3277" i="1"/>
  <c r="J3278" i="1"/>
  <c r="L3278" i="1"/>
  <c r="J3279" i="1"/>
  <c r="L3279" i="1"/>
  <c r="J3280" i="1"/>
  <c r="L3280" i="1"/>
  <c r="J3281" i="1"/>
  <c r="L3281" i="1"/>
  <c r="J3282" i="1"/>
  <c r="L3282" i="1"/>
  <c r="J3283" i="1"/>
  <c r="L3283" i="1"/>
  <c r="J3284" i="1"/>
  <c r="L3284" i="1"/>
  <c r="J3285" i="1"/>
  <c r="L3285" i="1"/>
  <c r="J3286" i="1"/>
  <c r="L3286" i="1"/>
  <c r="J3287" i="1"/>
  <c r="L3287" i="1"/>
  <c r="J3288" i="1"/>
  <c r="L3288" i="1"/>
  <c r="J3289" i="1"/>
  <c r="L3289" i="1"/>
  <c r="J3290" i="1"/>
  <c r="L3290" i="1"/>
  <c r="J3291" i="1"/>
  <c r="L3291" i="1"/>
  <c r="J3292" i="1"/>
  <c r="L3292" i="1"/>
  <c r="J3293" i="1"/>
  <c r="L3293" i="1"/>
  <c r="J3294" i="1"/>
  <c r="L3294" i="1"/>
  <c r="J3295" i="1"/>
  <c r="L3295" i="1"/>
  <c r="J3296" i="1"/>
  <c r="L3296" i="1"/>
  <c r="J3297" i="1"/>
  <c r="L3297" i="1"/>
  <c r="J3298" i="1"/>
  <c r="L3298" i="1"/>
  <c r="J3299" i="1"/>
  <c r="L3299" i="1"/>
  <c r="J3300" i="1"/>
  <c r="L3300" i="1"/>
  <c r="J3301" i="1"/>
  <c r="L3301" i="1"/>
  <c r="J3302" i="1"/>
  <c r="L3302" i="1"/>
  <c r="J3303" i="1"/>
  <c r="L3303" i="1"/>
  <c r="J3304" i="1"/>
  <c r="L3304" i="1"/>
  <c r="J3305" i="1"/>
  <c r="L3305" i="1"/>
  <c r="J3306" i="1"/>
  <c r="L3306" i="1"/>
  <c r="J3307" i="1"/>
  <c r="L3307" i="1"/>
  <c r="J3308" i="1"/>
  <c r="L3308" i="1"/>
  <c r="J3309" i="1"/>
  <c r="L3309" i="1"/>
  <c r="J3310" i="1"/>
  <c r="L3310" i="1"/>
  <c r="J3311" i="1"/>
  <c r="L3311" i="1"/>
  <c r="J3312" i="1"/>
  <c r="L3312" i="1"/>
  <c r="J3313" i="1"/>
  <c r="L3313" i="1"/>
  <c r="J3314" i="1"/>
  <c r="L3314" i="1"/>
  <c r="J3315" i="1"/>
  <c r="L3315" i="1"/>
  <c r="J3316" i="1"/>
  <c r="L3316" i="1"/>
  <c r="J3317" i="1"/>
  <c r="L3317" i="1"/>
  <c r="J3318" i="1"/>
  <c r="L3318" i="1"/>
  <c r="J3319" i="1"/>
  <c r="L3319" i="1"/>
  <c r="J3320" i="1"/>
  <c r="L3320" i="1"/>
  <c r="J3321" i="1"/>
  <c r="L3321" i="1"/>
  <c r="J3322" i="1"/>
  <c r="L3322" i="1"/>
  <c r="J3323" i="1"/>
  <c r="L3323" i="1"/>
  <c r="J3324" i="1"/>
  <c r="L3324" i="1"/>
  <c r="J3325" i="1"/>
  <c r="L3325" i="1"/>
  <c r="J3326" i="1"/>
  <c r="L3326" i="1"/>
  <c r="J3327" i="1"/>
  <c r="L3327" i="1"/>
  <c r="J3328" i="1"/>
  <c r="L3328" i="1"/>
  <c r="J3329" i="1"/>
  <c r="L3329" i="1"/>
  <c r="J3330" i="1"/>
  <c r="L3330" i="1"/>
  <c r="J3331" i="1"/>
  <c r="L3331" i="1"/>
  <c r="J3332" i="1"/>
  <c r="L3332" i="1"/>
  <c r="J3333" i="1"/>
  <c r="L3333" i="1"/>
  <c r="J3334" i="1"/>
  <c r="L3334" i="1"/>
  <c r="J3335" i="1"/>
  <c r="L3335" i="1"/>
  <c r="J3336" i="1"/>
  <c r="L3336" i="1"/>
  <c r="J3337" i="1"/>
  <c r="L3337" i="1"/>
  <c r="J3338" i="1"/>
  <c r="L3338" i="1"/>
  <c r="J3339" i="1"/>
  <c r="L3339" i="1"/>
  <c r="J3340" i="1"/>
  <c r="L3340" i="1"/>
  <c r="J3341" i="1"/>
  <c r="L3341" i="1"/>
  <c r="J3342" i="1"/>
  <c r="L3342" i="1"/>
  <c r="J3343" i="1"/>
  <c r="L3343" i="1"/>
  <c r="J3344" i="1"/>
  <c r="L3344" i="1"/>
  <c r="J3345" i="1"/>
  <c r="L3345" i="1"/>
  <c r="J3346" i="1"/>
  <c r="L3346" i="1"/>
  <c r="J3347" i="1"/>
  <c r="L3347" i="1"/>
  <c r="J3348" i="1"/>
  <c r="L3348" i="1"/>
  <c r="J3349" i="1"/>
  <c r="L3349" i="1"/>
  <c r="J3350" i="1"/>
  <c r="L3350" i="1"/>
  <c r="J3351" i="1"/>
  <c r="L3351" i="1"/>
  <c r="J3352" i="1"/>
  <c r="L3352" i="1"/>
  <c r="J3353" i="1"/>
  <c r="L3353" i="1"/>
  <c r="J3354" i="1"/>
  <c r="L3354" i="1"/>
  <c r="J3355" i="1"/>
  <c r="L3355" i="1"/>
  <c r="J3356" i="1"/>
  <c r="L3356" i="1"/>
  <c r="J3357" i="1"/>
  <c r="L3357" i="1"/>
  <c r="J3358" i="1"/>
  <c r="L3358" i="1"/>
  <c r="J3359" i="1"/>
  <c r="L3359" i="1"/>
  <c r="J3360" i="1"/>
  <c r="L3360" i="1"/>
  <c r="J3361" i="1"/>
  <c r="L3361" i="1"/>
  <c r="J3362" i="1"/>
  <c r="L3362" i="1"/>
  <c r="J3363" i="1"/>
  <c r="L3363" i="1"/>
  <c r="J3364" i="1"/>
  <c r="L3364" i="1"/>
  <c r="J3365" i="1"/>
  <c r="L3365" i="1"/>
  <c r="J3366" i="1"/>
  <c r="L3366" i="1"/>
  <c r="J3367" i="1"/>
  <c r="L3367" i="1"/>
  <c r="J3368" i="1"/>
  <c r="L3368" i="1"/>
  <c r="J3369" i="1"/>
  <c r="L3369" i="1"/>
  <c r="J3370" i="1"/>
  <c r="L3370" i="1"/>
  <c r="J3371" i="1"/>
  <c r="L3371" i="1"/>
  <c r="J3372" i="1"/>
  <c r="L3372" i="1"/>
  <c r="J3373" i="1"/>
  <c r="L3373" i="1"/>
  <c r="J3374" i="1"/>
  <c r="L3374" i="1"/>
  <c r="J3375" i="1"/>
  <c r="L3375" i="1"/>
  <c r="J3376" i="1"/>
  <c r="L3376" i="1"/>
  <c r="J3377" i="1"/>
  <c r="L3377" i="1"/>
  <c r="J3378" i="1"/>
  <c r="L3378" i="1"/>
  <c r="J3379" i="1"/>
  <c r="L3379" i="1"/>
  <c r="J3380" i="1"/>
  <c r="L3380" i="1"/>
  <c r="J3381" i="1"/>
  <c r="L3381" i="1"/>
  <c r="J3382" i="1"/>
  <c r="L3382" i="1"/>
  <c r="J3383" i="1"/>
  <c r="L3383" i="1"/>
  <c r="J3384" i="1"/>
  <c r="L3384" i="1"/>
  <c r="J3385" i="1"/>
  <c r="L3385" i="1"/>
  <c r="J3386" i="1"/>
  <c r="L3386" i="1"/>
  <c r="J3387" i="1"/>
  <c r="L3387" i="1"/>
  <c r="J3388" i="1"/>
  <c r="L3388" i="1"/>
  <c r="J3389" i="1"/>
  <c r="L3389" i="1"/>
  <c r="J3390" i="1"/>
  <c r="L3390" i="1"/>
  <c r="J3391" i="1"/>
  <c r="L3391" i="1"/>
  <c r="J3392" i="1"/>
  <c r="L3392" i="1"/>
  <c r="J3393" i="1"/>
  <c r="L3393" i="1"/>
  <c r="J3394" i="1"/>
  <c r="L3394" i="1"/>
  <c r="J3395" i="1"/>
  <c r="L3395" i="1"/>
  <c r="J3396" i="1"/>
  <c r="L3396" i="1"/>
  <c r="J3397" i="1"/>
  <c r="L3397" i="1"/>
  <c r="J3398" i="1"/>
  <c r="L3398" i="1"/>
  <c r="J3399" i="1"/>
  <c r="L3399" i="1"/>
  <c r="J3400" i="1"/>
  <c r="L3400" i="1"/>
  <c r="J3401" i="1"/>
  <c r="L3401" i="1"/>
  <c r="J3402" i="1"/>
  <c r="L3402" i="1"/>
  <c r="J3403" i="1"/>
  <c r="L3403" i="1"/>
  <c r="J3404" i="1"/>
  <c r="L3404" i="1"/>
  <c r="J3405" i="1"/>
  <c r="L3405" i="1"/>
  <c r="J3406" i="1"/>
  <c r="L3406" i="1"/>
  <c r="J3407" i="1"/>
  <c r="L3407" i="1"/>
  <c r="J3408" i="1"/>
  <c r="L3408" i="1"/>
  <c r="J3409" i="1"/>
  <c r="L3409" i="1"/>
  <c r="J3410" i="1"/>
  <c r="L3410" i="1"/>
  <c r="J3411" i="1"/>
  <c r="L3411" i="1"/>
  <c r="J3412" i="1"/>
  <c r="L3412" i="1"/>
  <c r="J3413" i="1"/>
  <c r="L3413" i="1"/>
  <c r="J3414" i="1"/>
  <c r="L3414" i="1"/>
  <c r="J3415" i="1"/>
  <c r="L3415" i="1"/>
  <c r="J3416" i="1"/>
  <c r="L3416" i="1"/>
  <c r="J3417" i="1"/>
  <c r="L3417" i="1"/>
  <c r="J3418" i="1"/>
  <c r="L3418" i="1"/>
  <c r="J3419" i="1"/>
  <c r="L3419" i="1"/>
  <c r="J3420" i="1"/>
  <c r="L3420" i="1"/>
  <c r="J3421" i="1"/>
  <c r="L3421" i="1"/>
  <c r="J3422" i="1"/>
  <c r="L3422" i="1"/>
  <c r="J3423" i="1"/>
  <c r="L3423" i="1"/>
  <c r="J3424" i="1"/>
  <c r="L3424" i="1"/>
  <c r="J3425" i="1"/>
  <c r="L3425" i="1"/>
  <c r="J3426" i="1"/>
  <c r="L3426" i="1"/>
  <c r="J3427" i="1"/>
  <c r="L3427" i="1"/>
  <c r="J3428" i="1"/>
  <c r="L3428" i="1"/>
  <c r="J3429" i="1"/>
  <c r="L3429" i="1"/>
  <c r="J3430" i="1"/>
  <c r="L3430" i="1"/>
  <c r="J3431" i="1"/>
  <c r="L3431" i="1"/>
  <c r="J3432" i="1"/>
  <c r="L3432" i="1"/>
  <c r="J3433" i="1"/>
  <c r="L3433" i="1"/>
  <c r="J3434" i="1"/>
  <c r="L3434" i="1"/>
  <c r="J3435" i="1"/>
  <c r="L3435" i="1"/>
  <c r="J3436" i="1"/>
  <c r="L3436" i="1"/>
  <c r="J3437" i="1"/>
  <c r="L3437" i="1"/>
  <c r="J3438" i="1"/>
  <c r="L3438" i="1"/>
  <c r="J3439" i="1"/>
  <c r="L3439" i="1"/>
  <c r="J3440" i="1"/>
  <c r="L3440" i="1"/>
  <c r="J3441" i="1"/>
  <c r="L3441" i="1"/>
  <c r="J3442" i="1"/>
  <c r="L3442" i="1"/>
  <c r="J3443" i="1"/>
  <c r="L3443" i="1"/>
  <c r="J3444" i="1"/>
  <c r="L3444" i="1"/>
  <c r="J3445" i="1"/>
  <c r="L3445" i="1"/>
  <c r="J3446" i="1"/>
  <c r="L3446" i="1"/>
  <c r="J3447" i="1"/>
  <c r="L3447" i="1"/>
  <c r="J3448" i="1"/>
  <c r="L3448" i="1"/>
  <c r="J3449" i="1"/>
  <c r="L3449" i="1"/>
  <c r="J3450" i="1"/>
  <c r="L3450" i="1"/>
  <c r="J3451" i="1"/>
  <c r="L3451" i="1"/>
  <c r="J3452" i="1"/>
  <c r="L3452" i="1"/>
  <c r="J3453" i="1"/>
  <c r="L3453" i="1"/>
  <c r="J3454" i="1"/>
  <c r="L3454" i="1"/>
  <c r="J3455" i="1"/>
  <c r="L3455" i="1"/>
  <c r="J3456" i="1"/>
  <c r="L3456" i="1"/>
  <c r="J3457" i="1"/>
  <c r="L3457" i="1"/>
  <c r="J3458" i="1"/>
  <c r="L3458" i="1"/>
  <c r="J3459" i="1"/>
  <c r="L3459" i="1"/>
  <c r="J3460" i="1"/>
  <c r="L3460" i="1"/>
  <c r="J3461" i="1"/>
  <c r="L3461" i="1"/>
  <c r="J3462" i="1"/>
  <c r="L3462" i="1"/>
  <c r="J3463" i="1"/>
  <c r="L3463" i="1"/>
  <c r="J3464" i="1"/>
  <c r="L3464" i="1"/>
  <c r="J3465" i="1"/>
  <c r="L3465" i="1"/>
  <c r="J3466" i="1"/>
  <c r="L3466" i="1"/>
  <c r="J3467" i="1"/>
  <c r="L3467" i="1"/>
  <c r="J3468" i="1"/>
  <c r="L3468" i="1"/>
  <c r="J3469" i="1"/>
  <c r="L3469" i="1"/>
  <c r="J3470" i="1"/>
  <c r="L3470" i="1"/>
  <c r="J3471" i="1"/>
  <c r="L3471" i="1"/>
  <c r="J3472" i="1"/>
  <c r="L3472" i="1"/>
  <c r="J3473" i="1"/>
  <c r="L3473" i="1"/>
  <c r="J3474" i="1"/>
  <c r="L3474" i="1"/>
  <c r="J3475" i="1"/>
  <c r="L3475" i="1"/>
  <c r="J3476" i="1"/>
  <c r="L3476" i="1"/>
  <c r="J3477" i="1"/>
  <c r="L3477" i="1"/>
  <c r="J3478" i="1"/>
  <c r="L3478" i="1"/>
  <c r="J3479" i="1"/>
  <c r="L3479" i="1"/>
  <c r="J3480" i="1"/>
  <c r="L3480" i="1"/>
  <c r="J3481" i="1"/>
  <c r="L3481" i="1"/>
  <c r="J3482" i="1"/>
  <c r="L3482" i="1"/>
  <c r="J3483" i="1"/>
  <c r="L3483" i="1"/>
  <c r="J3484" i="1"/>
  <c r="L3484" i="1"/>
  <c r="J3485" i="1"/>
  <c r="L3485" i="1"/>
  <c r="J3486" i="1"/>
  <c r="L3486" i="1"/>
  <c r="J3487" i="1"/>
  <c r="L3487" i="1"/>
  <c r="J3488" i="1"/>
  <c r="L3488" i="1"/>
  <c r="J3489" i="1"/>
  <c r="L3489" i="1"/>
  <c r="J3490" i="1"/>
  <c r="L3490" i="1"/>
  <c r="J3491" i="1"/>
  <c r="L3491" i="1"/>
  <c r="J3492" i="1"/>
  <c r="L3492" i="1"/>
  <c r="J3493" i="1"/>
  <c r="L3493" i="1"/>
  <c r="J3494" i="1"/>
  <c r="L3494" i="1"/>
  <c r="J3495" i="1"/>
  <c r="L3495" i="1"/>
  <c r="J3496" i="1"/>
  <c r="L3496" i="1"/>
  <c r="J3497" i="1"/>
  <c r="L3497" i="1"/>
  <c r="J3498" i="1"/>
  <c r="L3498" i="1"/>
  <c r="J3499" i="1"/>
  <c r="L3499" i="1"/>
  <c r="J3500" i="1"/>
  <c r="L3500" i="1"/>
  <c r="J3501" i="1"/>
  <c r="L3501" i="1"/>
  <c r="J3502" i="1"/>
  <c r="L3502" i="1"/>
  <c r="J3503" i="1"/>
  <c r="L3503" i="1"/>
  <c r="J3504" i="1"/>
  <c r="L3504" i="1"/>
  <c r="J3505" i="1"/>
  <c r="L3505" i="1"/>
  <c r="J3506" i="1"/>
  <c r="L3506" i="1"/>
  <c r="J3507" i="1"/>
  <c r="L3507" i="1"/>
  <c r="J3508" i="1"/>
  <c r="L3508" i="1"/>
  <c r="J3509" i="1"/>
  <c r="L3509" i="1"/>
  <c r="J3510" i="1"/>
  <c r="L3510" i="1"/>
  <c r="J3511" i="1"/>
  <c r="L3511" i="1"/>
  <c r="J3512" i="1"/>
  <c r="L3512" i="1"/>
  <c r="J3513" i="1"/>
  <c r="L3513" i="1"/>
  <c r="J3514" i="1"/>
  <c r="L3514" i="1"/>
  <c r="J3515" i="1"/>
  <c r="L3515" i="1"/>
  <c r="J3516" i="1"/>
  <c r="L3516" i="1"/>
  <c r="J3517" i="1"/>
  <c r="L3517" i="1"/>
  <c r="J3518" i="1"/>
  <c r="L3518" i="1"/>
  <c r="J3519" i="1"/>
  <c r="L3519" i="1"/>
  <c r="J3520" i="1"/>
  <c r="L3520" i="1"/>
  <c r="J3521" i="1"/>
  <c r="L3521" i="1"/>
  <c r="J3522" i="1"/>
  <c r="L3522" i="1"/>
  <c r="J3523" i="1"/>
  <c r="L3523" i="1"/>
  <c r="J3524" i="1"/>
  <c r="L3524" i="1"/>
  <c r="J3525" i="1"/>
  <c r="L3525" i="1"/>
  <c r="J3526" i="1"/>
  <c r="L3526" i="1"/>
  <c r="J3527" i="1"/>
  <c r="L3527" i="1"/>
  <c r="J3528" i="1"/>
  <c r="L3528" i="1"/>
  <c r="J3529" i="1"/>
  <c r="L3529" i="1"/>
  <c r="J3530" i="1"/>
  <c r="L3530" i="1"/>
  <c r="J3531" i="1"/>
  <c r="L3531" i="1"/>
  <c r="J3532" i="1"/>
  <c r="L3532" i="1"/>
  <c r="J3533" i="1"/>
  <c r="L3533" i="1"/>
  <c r="J3534" i="1"/>
  <c r="L3534" i="1"/>
  <c r="J3535" i="1"/>
  <c r="L3535" i="1"/>
  <c r="J3536" i="1"/>
  <c r="L3536" i="1"/>
  <c r="J3537" i="1"/>
  <c r="L3537" i="1"/>
  <c r="J3538" i="1"/>
  <c r="L3538" i="1"/>
  <c r="J3539" i="1"/>
  <c r="L3539" i="1"/>
  <c r="J3540" i="1"/>
  <c r="L3540" i="1"/>
  <c r="J3541" i="1"/>
  <c r="L3541" i="1"/>
  <c r="J3542" i="1"/>
  <c r="L3542" i="1"/>
  <c r="J3543" i="1"/>
  <c r="L3543" i="1"/>
  <c r="J3544" i="1"/>
  <c r="L3544" i="1"/>
  <c r="J3545" i="1"/>
  <c r="L3545" i="1"/>
  <c r="J3546" i="1"/>
  <c r="L3546" i="1"/>
  <c r="J3547" i="1"/>
  <c r="L3547" i="1"/>
  <c r="J3548" i="1"/>
  <c r="L3548" i="1"/>
  <c r="J3549" i="1"/>
  <c r="L3549" i="1"/>
  <c r="J3550" i="1"/>
  <c r="L3550" i="1"/>
  <c r="J3551" i="1"/>
  <c r="L3551" i="1"/>
  <c r="J3552" i="1"/>
  <c r="L3552" i="1"/>
  <c r="J3553" i="1"/>
  <c r="L3553" i="1"/>
  <c r="J3554" i="1"/>
  <c r="L3554" i="1"/>
  <c r="J3555" i="1"/>
  <c r="L3555" i="1"/>
  <c r="J3556" i="1"/>
  <c r="L3556" i="1"/>
  <c r="J3557" i="1"/>
  <c r="L3557" i="1"/>
  <c r="J3558" i="1"/>
  <c r="L3558" i="1"/>
  <c r="J3559" i="1"/>
  <c r="L3559" i="1"/>
  <c r="J3560" i="1"/>
  <c r="L3560" i="1"/>
  <c r="J3561" i="1"/>
  <c r="L3561" i="1"/>
  <c r="J3562" i="1"/>
  <c r="L3562" i="1"/>
  <c r="J3563" i="1"/>
  <c r="L3563" i="1"/>
  <c r="J3564" i="1"/>
  <c r="L3564" i="1"/>
  <c r="J3565" i="1"/>
  <c r="L3565" i="1"/>
  <c r="J3566" i="1"/>
  <c r="L3566" i="1"/>
  <c r="J3567" i="1"/>
  <c r="L3567" i="1"/>
  <c r="J3568" i="1"/>
  <c r="L3568" i="1"/>
  <c r="J3569" i="1"/>
  <c r="L3569" i="1"/>
  <c r="J3570" i="1"/>
  <c r="L3570" i="1"/>
  <c r="J3571" i="1"/>
  <c r="L3571" i="1"/>
  <c r="J3572" i="1"/>
  <c r="L3572" i="1"/>
  <c r="J3573" i="1"/>
  <c r="L3573" i="1"/>
  <c r="J3574" i="1"/>
  <c r="L3574" i="1"/>
  <c r="J3575" i="1"/>
  <c r="L3575" i="1"/>
  <c r="J3576" i="1"/>
  <c r="L3576" i="1"/>
  <c r="J3577" i="1"/>
  <c r="L3577" i="1"/>
  <c r="J3578" i="1"/>
  <c r="L3578" i="1"/>
  <c r="J3579" i="1"/>
  <c r="L3579" i="1"/>
  <c r="J3580" i="1"/>
  <c r="L3580" i="1"/>
  <c r="J3581" i="1"/>
  <c r="L3581" i="1"/>
  <c r="J3582" i="1"/>
  <c r="L3582" i="1"/>
  <c r="J3583" i="1"/>
  <c r="L3583" i="1"/>
  <c r="J3584" i="1"/>
  <c r="L3584" i="1"/>
  <c r="J3585" i="1"/>
  <c r="L3585" i="1"/>
  <c r="J3586" i="1"/>
  <c r="L3586" i="1"/>
  <c r="J3587" i="1"/>
  <c r="L3587" i="1"/>
  <c r="J3588" i="1"/>
  <c r="L3588" i="1"/>
  <c r="J3589" i="1"/>
  <c r="L3589" i="1"/>
  <c r="J3590" i="1"/>
  <c r="L3590" i="1"/>
  <c r="J3591" i="1"/>
  <c r="L3591" i="1"/>
  <c r="J3592" i="1"/>
  <c r="L3592" i="1"/>
  <c r="J3593" i="1"/>
  <c r="L3593" i="1"/>
  <c r="J3594" i="1"/>
  <c r="L3594" i="1"/>
  <c r="J3595" i="1"/>
  <c r="L3595" i="1"/>
  <c r="J3596" i="1"/>
  <c r="L3596" i="1"/>
  <c r="J3597" i="1"/>
  <c r="L3597" i="1"/>
  <c r="J3598" i="1"/>
  <c r="L3598" i="1"/>
  <c r="J3599" i="1"/>
  <c r="L3599" i="1"/>
  <c r="J3600" i="1"/>
  <c r="L3600" i="1"/>
  <c r="J3601" i="1"/>
  <c r="L3601" i="1"/>
  <c r="J3602" i="1"/>
  <c r="L3602" i="1"/>
  <c r="J3603" i="1"/>
  <c r="L3603" i="1"/>
  <c r="J3604" i="1"/>
  <c r="L3604" i="1"/>
  <c r="J3605" i="1"/>
  <c r="L3605" i="1"/>
  <c r="J3606" i="1"/>
  <c r="L3606" i="1"/>
  <c r="J3607" i="1"/>
  <c r="L3607" i="1"/>
  <c r="J3608" i="1"/>
  <c r="L3608" i="1"/>
  <c r="J3609" i="1"/>
  <c r="L3609" i="1"/>
  <c r="J3610" i="1"/>
  <c r="L3610" i="1"/>
  <c r="J3611" i="1"/>
  <c r="L3611" i="1"/>
  <c r="J3612" i="1"/>
  <c r="L3612" i="1"/>
  <c r="J3613" i="1"/>
  <c r="L3613" i="1"/>
  <c r="J3614" i="1"/>
  <c r="L3614" i="1"/>
  <c r="J3615" i="1"/>
  <c r="L3615" i="1"/>
  <c r="J3616" i="1"/>
  <c r="L3616" i="1"/>
  <c r="J3617" i="1"/>
  <c r="L3617" i="1"/>
  <c r="J3618" i="1"/>
  <c r="L3618" i="1"/>
  <c r="J3619" i="1"/>
  <c r="L3619" i="1"/>
  <c r="J3620" i="1"/>
  <c r="L3620" i="1"/>
  <c r="J3621" i="1"/>
  <c r="L3621" i="1"/>
  <c r="J3622" i="1"/>
  <c r="L3622" i="1"/>
  <c r="J3623" i="1"/>
  <c r="L3623" i="1"/>
  <c r="J3624" i="1"/>
  <c r="L3624" i="1"/>
  <c r="J3625" i="1"/>
  <c r="L3625" i="1"/>
  <c r="J3626" i="1"/>
  <c r="L3626" i="1"/>
  <c r="J3627" i="1"/>
  <c r="L3627" i="1"/>
  <c r="J3628" i="1"/>
  <c r="L3628" i="1"/>
  <c r="J3629" i="1"/>
  <c r="L3629" i="1"/>
  <c r="J3630" i="1"/>
  <c r="L3630" i="1"/>
  <c r="J3631" i="1"/>
  <c r="L3631" i="1"/>
  <c r="J3632" i="1"/>
  <c r="L3632" i="1"/>
  <c r="J3633" i="1"/>
  <c r="L3633" i="1"/>
  <c r="J3634" i="1"/>
  <c r="L3634" i="1"/>
  <c r="J3635" i="1"/>
  <c r="L3635" i="1"/>
  <c r="J3636" i="1"/>
  <c r="L3636" i="1"/>
  <c r="J3637" i="1"/>
  <c r="L3637" i="1"/>
  <c r="J3638" i="1"/>
  <c r="L3638" i="1"/>
  <c r="J3639" i="1"/>
  <c r="L3639" i="1"/>
  <c r="J3640" i="1"/>
  <c r="L3640" i="1"/>
  <c r="J3641" i="1"/>
  <c r="L3641" i="1"/>
  <c r="J3642" i="1"/>
  <c r="L3642" i="1"/>
  <c r="J3643" i="1"/>
  <c r="L3643" i="1"/>
  <c r="J3644" i="1"/>
  <c r="L3644" i="1"/>
  <c r="J3645" i="1"/>
  <c r="L3645" i="1"/>
  <c r="J3646" i="1"/>
  <c r="L3646" i="1"/>
  <c r="J3647" i="1"/>
  <c r="L3647" i="1"/>
  <c r="J3648" i="1"/>
  <c r="L3648" i="1"/>
  <c r="J3649" i="1"/>
  <c r="L3649" i="1"/>
  <c r="J3650" i="1"/>
  <c r="L3650" i="1"/>
  <c r="J3651" i="1"/>
  <c r="L3651" i="1"/>
  <c r="J3652" i="1"/>
  <c r="L3652" i="1"/>
  <c r="J3653" i="1"/>
  <c r="L3653" i="1"/>
  <c r="J3654" i="1"/>
  <c r="L3654" i="1"/>
  <c r="J3655" i="1"/>
  <c r="L3655" i="1"/>
  <c r="J3656" i="1"/>
  <c r="L3656" i="1"/>
  <c r="J3657" i="1"/>
  <c r="L3657" i="1"/>
  <c r="J3658" i="1"/>
  <c r="L3658" i="1"/>
  <c r="J3659" i="1"/>
  <c r="L3659" i="1"/>
  <c r="J3660" i="1"/>
  <c r="L3660" i="1"/>
  <c r="J3661" i="1"/>
  <c r="L3661" i="1"/>
  <c r="J3662" i="1"/>
  <c r="L3662" i="1"/>
  <c r="J3663" i="1"/>
  <c r="L3663" i="1"/>
  <c r="J3664" i="1"/>
  <c r="L3664" i="1"/>
  <c r="J3665" i="1"/>
  <c r="L3665" i="1"/>
  <c r="J3666" i="1"/>
  <c r="L3666" i="1"/>
  <c r="J3667" i="1"/>
  <c r="L3667" i="1"/>
  <c r="J3668" i="1"/>
  <c r="L3668" i="1"/>
  <c r="J3669" i="1"/>
  <c r="L3669" i="1"/>
  <c r="J3670" i="1"/>
  <c r="L3670" i="1"/>
  <c r="J3671" i="1"/>
  <c r="L3671" i="1"/>
  <c r="J3672" i="1"/>
  <c r="L3672" i="1"/>
  <c r="J3673" i="1"/>
  <c r="L3673" i="1"/>
  <c r="J3674" i="1"/>
  <c r="L3674" i="1"/>
  <c r="J3675" i="1"/>
  <c r="L3675" i="1"/>
  <c r="J3676" i="1"/>
  <c r="L3676" i="1"/>
  <c r="J3677" i="1"/>
  <c r="L3677" i="1"/>
  <c r="J3678" i="1"/>
  <c r="L3678" i="1"/>
  <c r="J3679" i="1"/>
  <c r="L3679" i="1"/>
  <c r="J3680" i="1"/>
  <c r="L3680" i="1"/>
  <c r="J3681" i="1"/>
  <c r="L3681" i="1"/>
  <c r="J3682" i="1"/>
  <c r="L3682" i="1"/>
  <c r="J3683" i="1"/>
  <c r="L3683" i="1"/>
  <c r="J3684" i="1"/>
  <c r="L3684" i="1"/>
  <c r="J3685" i="1"/>
  <c r="L3685" i="1"/>
  <c r="J3686" i="1"/>
  <c r="L3686" i="1"/>
  <c r="J3687" i="1"/>
  <c r="L3687" i="1"/>
  <c r="J3688" i="1"/>
  <c r="L3688" i="1"/>
  <c r="J3689" i="1"/>
  <c r="L3689" i="1"/>
  <c r="J3690" i="1"/>
  <c r="L3690" i="1"/>
  <c r="J3691" i="1"/>
  <c r="L3691" i="1"/>
  <c r="J3692" i="1"/>
  <c r="L3692" i="1"/>
  <c r="J3693" i="1"/>
  <c r="L3693" i="1"/>
  <c r="J3694" i="1"/>
  <c r="L3694" i="1"/>
  <c r="J3695" i="1"/>
  <c r="L3695" i="1"/>
  <c r="J3696" i="1"/>
  <c r="L3696" i="1"/>
  <c r="J3697" i="1"/>
  <c r="L3697" i="1"/>
  <c r="J3698" i="1"/>
  <c r="L3698" i="1"/>
  <c r="J3699" i="1"/>
  <c r="L3699" i="1"/>
  <c r="J3700" i="1"/>
  <c r="L3700" i="1"/>
  <c r="J3701" i="1"/>
  <c r="L3701" i="1"/>
  <c r="J3702" i="1"/>
  <c r="L3702" i="1"/>
  <c r="J3703" i="1"/>
  <c r="L3703" i="1"/>
  <c r="J3704" i="1"/>
  <c r="L3704" i="1"/>
  <c r="J3705" i="1"/>
  <c r="L3705" i="1"/>
  <c r="J3706" i="1"/>
  <c r="L3706" i="1"/>
  <c r="J3707" i="1"/>
  <c r="L3707" i="1"/>
  <c r="J3708" i="1"/>
  <c r="L3708" i="1"/>
  <c r="J3709" i="1"/>
  <c r="L3709" i="1"/>
  <c r="J3710" i="1"/>
  <c r="L3710" i="1"/>
  <c r="J3711" i="1"/>
  <c r="L3711" i="1"/>
  <c r="J3712" i="1"/>
  <c r="L3712" i="1"/>
  <c r="J3713" i="1"/>
  <c r="L3713" i="1"/>
  <c r="J3714" i="1"/>
  <c r="L3714" i="1"/>
  <c r="J3715" i="1"/>
  <c r="L3715" i="1"/>
  <c r="J3716" i="1"/>
  <c r="L3716" i="1"/>
  <c r="J3717" i="1"/>
  <c r="L3717" i="1"/>
  <c r="J3718" i="1"/>
  <c r="L3718" i="1"/>
  <c r="J3719" i="1"/>
  <c r="L3719" i="1"/>
  <c r="J3720" i="1"/>
  <c r="L3720" i="1"/>
  <c r="J3721" i="1"/>
  <c r="L3721" i="1"/>
  <c r="J3722" i="1"/>
  <c r="L3722" i="1"/>
  <c r="J3723" i="1"/>
  <c r="L3723" i="1"/>
  <c r="J3724" i="1"/>
  <c r="L3724" i="1"/>
  <c r="J3725" i="1"/>
  <c r="L3725" i="1"/>
  <c r="J3726" i="1"/>
  <c r="L3726" i="1"/>
  <c r="J3727" i="1"/>
  <c r="L3727" i="1"/>
  <c r="J3728" i="1"/>
  <c r="L3728" i="1"/>
  <c r="J3729" i="1"/>
  <c r="L3729" i="1"/>
  <c r="J3730" i="1"/>
  <c r="L3730" i="1"/>
  <c r="J3731" i="1"/>
  <c r="L3731" i="1"/>
  <c r="J3732" i="1"/>
  <c r="L3732" i="1"/>
  <c r="J3733" i="1"/>
  <c r="L3733" i="1"/>
  <c r="J3734" i="1"/>
  <c r="L3734" i="1"/>
  <c r="J3735" i="1"/>
  <c r="L3735" i="1"/>
  <c r="J3736" i="1"/>
  <c r="L3736" i="1"/>
  <c r="J3737" i="1"/>
  <c r="L3737" i="1"/>
  <c r="J3738" i="1"/>
  <c r="L3738" i="1"/>
  <c r="J3739" i="1"/>
  <c r="L3739" i="1"/>
  <c r="J3740" i="1"/>
  <c r="L3740" i="1"/>
  <c r="J3741" i="1"/>
  <c r="L3741" i="1"/>
  <c r="J3742" i="1"/>
  <c r="L3742" i="1"/>
  <c r="J3743" i="1"/>
  <c r="L3743" i="1"/>
  <c r="J3744" i="1"/>
  <c r="L3744" i="1"/>
  <c r="J3745" i="1"/>
  <c r="L3745" i="1"/>
  <c r="J3746" i="1"/>
  <c r="L3746" i="1"/>
  <c r="J3747" i="1"/>
  <c r="L3747" i="1"/>
  <c r="J3748" i="1"/>
  <c r="L3748" i="1"/>
  <c r="J3749" i="1"/>
  <c r="L3749" i="1"/>
  <c r="J3750" i="1"/>
  <c r="L3750" i="1"/>
  <c r="J3751" i="1"/>
  <c r="L3751" i="1"/>
  <c r="J3752" i="1"/>
  <c r="L3752" i="1"/>
  <c r="J3753" i="1"/>
  <c r="L3753" i="1"/>
  <c r="J3754" i="1"/>
  <c r="L3754" i="1"/>
  <c r="J3755" i="1"/>
  <c r="L3755" i="1"/>
  <c r="J3756" i="1"/>
  <c r="L3756" i="1"/>
  <c r="J3757" i="1"/>
  <c r="L3757" i="1"/>
  <c r="J3758" i="1"/>
  <c r="L3758" i="1"/>
  <c r="J3759" i="1"/>
  <c r="L3759" i="1"/>
  <c r="J3760" i="1"/>
  <c r="L3760" i="1"/>
  <c r="J3761" i="1"/>
  <c r="L3761" i="1"/>
  <c r="J3762" i="1"/>
  <c r="L3762" i="1"/>
  <c r="J3763" i="1"/>
  <c r="L3763" i="1"/>
  <c r="J3764" i="1"/>
  <c r="L3764" i="1"/>
  <c r="J3765" i="1"/>
  <c r="L3765" i="1"/>
  <c r="J3766" i="1"/>
  <c r="L3766" i="1"/>
  <c r="J3767" i="1"/>
  <c r="L3767" i="1"/>
  <c r="J3768" i="1"/>
  <c r="L3768" i="1"/>
  <c r="J3769" i="1"/>
  <c r="L3769" i="1"/>
  <c r="J3770" i="1"/>
  <c r="L3770" i="1"/>
  <c r="J3771" i="1"/>
  <c r="L3771" i="1"/>
  <c r="J3772" i="1"/>
  <c r="L3772" i="1"/>
  <c r="J3773" i="1"/>
  <c r="L3773" i="1"/>
  <c r="J3774" i="1"/>
  <c r="L3774" i="1"/>
  <c r="J3775" i="1"/>
  <c r="L3775" i="1"/>
  <c r="J3776" i="1"/>
  <c r="L3776" i="1"/>
  <c r="J3777" i="1"/>
  <c r="L3777" i="1"/>
  <c r="J3778" i="1"/>
  <c r="L3778" i="1"/>
  <c r="J3779" i="1"/>
  <c r="L3779" i="1"/>
  <c r="J3780" i="1"/>
  <c r="L3780" i="1"/>
  <c r="J3781" i="1"/>
  <c r="L3781" i="1"/>
  <c r="J3782" i="1"/>
  <c r="L3782" i="1"/>
  <c r="J3783" i="1"/>
  <c r="L3783" i="1"/>
  <c r="J3784" i="1"/>
  <c r="L3784" i="1"/>
  <c r="J3785" i="1"/>
  <c r="L3785" i="1"/>
  <c r="J3786" i="1"/>
  <c r="L3786" i="1"/>
  <c r="J3787" i="1"/>
  <c r="L3787" i="1"/>
  <c r="J3788" i="1"/>
  <c r="L3788" i="1"/>
  <c r="J3789" i="1"/>
  <c r="L3789" i="1"/>
  <c r="J3790" i="1"/>
  <c r="L3790" i="1"/>
  <c r="J3791" i="1"/>
  <c r="L3791" i="1"/>
  <c r="J3792" i="1"/>
  <c r="L3792" i="1"/>
  <c r="J3793" i="1"/>
  <c r="L3793" i="1"/>
  <c r="J3794" i="1"/>
  <c r="L3794" i="1"/>
  <c r="J3795" i="1"/>
  <c r="L3795" i="1"/>
  <c r="J3796" i="1"/>
  <c r="L3796" i="1"/>
  <c r="J3797" i="1"/>
  <c r="L3797" i="1"/>
  <c r="J3798" i="1"/>
  <c r="L3798" i="1"/>
  <c r="J3799" i="1"/>
  <c r="L3799" i="1"/>
  <c r="J3800" i="1"/>
  <c r="L3800" i="1"/>
  <c r="J3801" i="1"/>
  <c r="L3801" i="1"/>
  <c r="J3802" i="1"/>
  <c r="L3802" i="1"/>
  <c r="J3803" i="1"/>
  <c r="L3803" i="1"/>
  <c r="J3804" i="1"/>
  <c r="L3804" i="1"/>
  <c r="J3805" i="1"/>
  <c r="L3805" i="1"/>
  <c r="J3806" i="1"/>
  <c r="L3806" i="1"/>
  <c r="J3807" i="1"/>
  <c r="L3807" i="1"/>
  <c r="J3808" i="1"/>
  <c r="L3808" i="1"/>
  <c r="J3809" i="1"/>
  <c r="L3809" i="1"/>
  <c r="J3810" i="1"/>
  <c r="L3810" i="1"/>
  <c r="J3811" i="1"/>
  <c r="L3811" i="1"/>
  <c r="J3812" i="1"/>
  <c r="L3812" i="1"/>
  <c r="J3813" i="1"/>
  <c r="L3813" i="1"/>
  <c r="J3814" i="1"/>
  <c r="L3814" i="1"/>
  <c r="J3815" i="1"/>
  <c r="L3815" i="1"/>
  <c r="J3816" i="1"/>
  <c r="L3816" i="1"/>
  <c r="J3817" i="1"/>
  <c r="L3817" i="1"/>
  <c r="J3818" i="1"/>
  <c r="L3818" i="1"/>
  <c r="J3819" i="1"/>
  <c r="L3819" i="1"/>
  <c r="J3820" i="1"/>
  <c r="L3820" i="1"/>
  <c r="J3821" i="1"/>
  <c r="L3821" i="1"/>
  <c r="J3822" i="1"/>
  <c r="L3822" i="1"/>
  <c r="J3823" i="1"/>
  <c r="L3823" i="1"/>
  <c r="J3824" i="1"/>
  <c r="L3824" i="1"/>
  <c r="J3825" i="1"/>
  <c r="L3825" i="1"/>
  <c r="J3826" i="1"/>
  <c r="L3826" i="1"/>
  <c r="J3827" i="1"/>
  <c r="L3827" i="1"/>
  <c r="J3828" i="1"/>
  <c r="L3828" i="1"/>
  <c r="J3829" i="1"/>
  <c r="L3829" i="1"/>
  <c r="J3830" i="1"/>
  <c r="L3830" i="1"/>
  <c r="J3831" i="1"/>
  <c r="L3831" i="1"/>
  <c r="J3832" i="1"/>
  <c r="L3832" i="1"/>
  <c r="J3833" i="1"/>
  <c r="L3833" i="1"/>
  <c r="J3834" i="1"/>
  <c r="L3834" i="1"/>
  <c r="J3835" i="1"/>
  <c r="L3835" i="1"/>
  <c r="J3836" i="1"/>
  <c r="L3836" i="1"/>
  <c r="J3837" i="1"/>
  <c r="L3837" i="1"/>
  <c r="J3838" i="1"/>
  <c r="L3838" i="1"/>
  <c r="J3839" i="1"/>
  <c r="L3839" i="1"/>
  <c r="J3840" i="1"/>
  <c r="L3840" i="1"/>
  <c r="J3841" i="1"/>
  <c r="L3841" i="1"/>
  <c r="J3842" i="1"/>
  <c r="L3842" i="1"/>
  <c r="J3843" i="1"/>
  <c r="L3843" i="1"/>
  <c r="J3844" i="1"/>
  <c r="L3844" i="1"/>
  <c r="J3845" i="1"/>
  <c r="L3845" i="1"/>
  <c r="J3846" i="1"/>
  <c r="L3846" i="1"/>
  <c r="J3847" i="1"/>
  <c r="L3847" i="1"/>
  <c r="J3848" i="1"/>
  <c r="L3848" i="1"/>
  <c r="J3849" i="1"/>
  <c r="L3849" i="1"/>
  <c r="J3850" i="1"/>
  <c r="L3850" i="1"/>
  <c r="J3851" i="1"/>
  <c r="L3851" i="1"/>
  <c r="J3852" i="1"/>
  <c r="L3852" i="1"/>
  <c r="J3853" i="1"/>
  <c r="L3853" i="1"/>
  <c r="J3854" i="1"/>
  <c r="L3854" i="1"/>
  <c r="J3855" i="1"/>
  <c r="L3855" i="1"/>
  <c r="J3856" i="1"/>
  <c r="L3856" i="1"/>
  <c r="J3857" i="1"/>
  <c r="L3857" i="1"/>
  <c r="J3858" i="1"/>
  <c r="L3858" i="1"/>
  <c r="J3859" i="1"/>
  <c r="L3859" i="1"/>
  <c r="J3860" i="1"/>
  <c r="L3860" i="1"/>
  <c r="J3861" i="1"/>
  <c r="L3861" i="1"/>
  <c r="J3862" i="1"/>
  <c r="L3862" i="1"/>
  <c r="J3863" i="1"/>
  <c r="L3863" i="1"/>
  <c r="J3864" i="1"/>
  <c r="L3864" i="1"/>
  <c r="J3865" i="1"/>
  <c r="L3865" i="1"/>
  <c r="J3866" i="1"/>
  <c r="L3866" i="1"/>
  <c r="J3867" i="1"/>
  <c r="L3867" i="1"/>
  <c r="J3868" i="1"/>
  <c r="L3868" i="1"/>
  <c r="J3869" i="1"/>
  <c r="L3869" i="1"/>
  <c r="J3870" i="1"/>
  <c r="L3870" i="1"/>
  <c r="J3871" i="1"/>
  <c r="L3871" i="1"/>
  <c r="J3872" i="1"/>
  <c r="L3872" i="1"/>
  <c r="J3873" i="1"/>
  <c r="L3873" i="1"/>
  <c r="J3874" i="1"/>
  <c r="L3874" i="1"/>
  <c r="J3875" i="1"/>
  <c r="L3875" i="1"/>
  <c r="J3876" i="1"/>
  <c r="L3876" i="1"/>
  <c r="J3877" i="1"/>
  <c r="L3877" i="1"/>
  <c r="J3878" i="1"/>
  <c r="L3878" i="1"/>
  <c r="J3879" i="1"/>
  <c r="L3879" i="1"/>
  <c r="J3880" i="1"/>
  <c r="L3880" i="1"/>
  <c r="J3881" i="1"/>
  <c r="L3881" i="1"/>
  <c r="J3882" i="1"/>
  <c r="L3882" i="1"/>
  <c r="J3883" i="1"/>
  <c r="L3883" i="1"/>
  <c r="J3884" i="1"/>
  <c r="L3884" i="1"/>
  <c r="J3885" i="1"/>
  <c r="L3885" i="1"/>
  <c r="J3886" i="1"/>
  <c r="L3886" i="1"/>
  <c r="J3887" i="1"/>
  <c r="L3887" i="1"/>
  <c r="J3888" i="1"/>
  <c r="L3888" i="1"/>
  <c r="J3889" i="1"/>
  <c r="L3889" i="1"/>
  <c r="J3890" i="1"/>
  <c r="L3890" i="1"/>
  <c r="J3891" i="1"/>
  <c r="L3891" i="1"/>
  <c r="J3892" i="1"/>
  <c r="L3892" i="1"/>
  <c r="J3893" i="1"/>
  <c r="L3893" i="1"/>
  <c r="J3894" i="1"/>
  <c r="L3894" i="1"/>
  <c r="J3895" i="1"/>
  <c r="L3895" i="1"/>
  <c r="J3896" i="1"/>
  <c r="L3896" i="1"/>
  <c r="J3897" i="1"/>
  <c r="L3897" i="1"/>
  <c r="J3898" i="1"/>
  <c r="L3898" i="1"/>
  <c r="J3899" i="1"/>
  <c r="L3899" i="1"/>
  <c r="J3900" i="1"/>
  <c r="L3900" i="1"/>
  <c r="J3901" i="1"/>
  <c r="L3901" i="1"/>
  <c r="J3902" i="1"/>
  <c r="L3902" i="1"/>
  <c r="J3903" i="1"/>
  <c r="L3903" i="1"/>
  <c r="J3904" i="1"/>
  <c r="L3904" i="1"/>
  <c r="J3905" i="1"/>
  <c r="L3905" i="1"/>
  <c r="J3906" i="1"/>
  <c r="L3906" i="1"/>
  <c r="J3907" i="1"/>
  <c r="L3907" i="1"/>
  <c r="J3908" i="1"/>
  <c r="L3908" i="1"/>
  <c r="J3909" i="1"/>
  <c r="L3909" i="1"/>
  <c r="J3910" i="1"/>
  <c r="L3910" i="1"/>
  <c r="J3911" i="1"/>
  <c r="L3911" i="1"/>
  <c r="J3912" i="1"/>
  <c r="L3912" i="1"/>
  <c r="J3913" i="1"/>
  <c r="L3913" i="1"/>
  <c r="J3914" i="1"/>
  <c r="L3914" i="1"/>
  <c r="J3915" i="1"/>
  <c r="L3915" i="1"/>
  <c r="J3916" i="1"/>
  <c r="L3916" i="1"/>
  <c r="J3917" i="1"/>
  <c r="L3917" i="1"/>
  <c r="J3918" i="1"/>
  <c r="L3918" i="1"/>
  <c r="J3919" i="1"/>
  <c r="L3919" i="1"/>
  <c r="J3920" i="1"/>
  <c r="L3920" i="1"/>
  <c r="J3921" i="1"/>
  <c r="L3921" i="1"/>
  <c r="J3922" i="1"/>
  <c r="L3922" i="1"/>
  <c r="J3923" i="1"/>
  <c r="L3923" i="1"/>
  <c r="J3924" i="1"/>
  <c r="L3924" i="1"/>
  <c r="J3925" i="1"/>
  <c r="L3925" i="1"/>
  <c r="J3926" i="1"/>
  <c r="L3926" i="1"/>
  <c r="J3927" i="1"/>
  <c r="L3927" i="1"/>
  <c r="J3928" i="1"/>
  <c r="L3928" i="1"/>
  <c r="J3929" i="1"/>
  <c r="L3929" i="1"/>
  <c r="J3930" i="1"/>
  <c r="L3930" i="1"/>
  <c r="J3931" i="1"/>
  <c r="L3931" i="1"/>
  <c r="J3932" i="1"/>
  <c r="L3932" i="1"/>
  <c r="J3933" i="1"/>
  <c r="L3933" i="1"/>
  <c r="J3934" i="1"/>
  <c r="L3934" i="1"/>
  <c r="J3935" i="1"/>
  <c r="L3935" i="1"/>
  <c r="J3936" i="1"/>
  <c r="L3936" i="1"/>
  <c r="J3937" i="1"/>
  <c r="L3937" i="1"/>
  <c r="J3938" i="1"/>
  <c r="L3938" i="1"/>
  <c r="J3939" i="1"/>
  <c r="L3939" i="1"/>
  <c r="J3940" i="1"/>
  <c r="L3940" i="1"/>
  <c r="J3941" i="1"/>
  <c r="L3941" i="1"/>
  <c r="J3942" i="1"/>
  <c r="L3942" i="1"/>
  <c r="J3943" i="1"/>
  <c r="L3943" i="1"/>
  <c r="J3944" i="1"/>
  <c r="L3944" i="1"/>
  <c r="J3945" i="1"/>
  <c r="L3945" i="1"/>
  <c r="J3946" i="1"/>
  <c r="L3946" i="1"/>
  <c r="J3947" i="1"/>
  <c r="L3947" i="1"/>
  <c r="J3948" i="1"/>
  <c r="L3948" i="1"/>
  <c r="J3949" i="1"/>
  <c r="L3949" i="1"/>
  <c r="J3950" i="1"/>
  <c r="L3950" i="1"/>
  <c r="J3951" i="1"/>
  <c r="L3951" i="1"/>
  <c r="J3952" i="1"/>
  <c r="L3952" i="1"/>
  <c r="J3953" i="1"/>
  <c r="L3953" i="1"/>
  <c r="J3954" i="1"/>
  <c r="L3954" i="1"/>
  <c r="J3955" i="1"/>
  <c r="L3955" i="1"/>
  <c r="J3956" i="1"/>
  <c r="L3956" i="1"/>
  <c r="J3957" i="1"/>
  <c r="L3957" i="1"/>
  <c r="J3958" i="1"/>
  <c r="L3958" i="1"/>
  <c r="J3959" i="1"/>
  <c r="L3959" i="1"/>
  <c r="J3960" i="1"/>
  <c r="L3960" i="1"/>
  <c r="J3961" i="1"/>
  <c r="L3961" i="1"/>
  <c r="J3962" i="1"/>
  <c r="L3962" i="1"/>
  <c r="J3963" i="1"/>
  <c r="L3963" i="1"/>
  <c r="J3964" i="1"/>
  <c r="L3964" i="1"/>
  <c r="J3965" i="1"/>
  <c r="L3965" i="1"/>
  <c r="J3966" i="1"/>
  <c r="L3966" i="1"/>
  <c r="J3967" i="1"/>
  <c r="L3967" i="1"/>
  <c r="J3968" i="1"/>
  <c r="L3968" i="1"/>
  <c r="J3969" i="1"/>
  <c r="L3969" i="1"/>
  <c r="J3970" i="1"/>
  <c r="L3970" i="1"/>
  <c r="J3971" i="1"/>
  <c r="L3971" i="1"/>
  <c r="J3972" i="1"/>
  <c r="L3972" i="1"/>
  <c r="J3973" i="1"/>
  <c r="L3973" i="1"/>
  <c r="J3974" i="1"/>
  <c r="L3974" i="1"/>
  <c r="J3975" i="1"/>
  <c r="L3975" i="1"/>
  <c r="J3976" i="1"/>
  <c r="L3976" i="1"/>
  <c r="J3977" i="1"/>
  <c r="L3977" i="1"/>
  <c r="J3978" i="1"/>
  <c r="L3978" i="1"/>
  <c r="J3979" i="1"/>
  <c r="L3979" i="1"/>
  <c r="J3980" i="1"/>
  <c r="L3980" i="1"/>
  <c r="J3981" i="1"/>
  <c r="L3981" i="1"/>
  <c r="J3982" i="1"/>
  <c r="L3982" i="1"/>
  <c r="J3983" i="1"/>
  <c r="L3983" i="1"/>
  <c r="J3984" i="1"/>
  <c r="L3984" i="1"/>
  <c r="J3985" i="1"/>
  <c r="L3985" i="1"/>
  <c r="J3986" i="1"/>
  <c r="L3986" i="1"/>
  <c r="J3987" i="1"/>
  <c r="L3987" i="1"/>
  <c r="J3988" i="1"/>
  <c r="L3988" i="1"/>
  <c r="J3989" i="1"/>
  <c r="L3989" i="1"/>
  <c r="J3990" i="1"/>
  <c r="L3990" i="1"/>
  <c r="J3991" i="1"/>
  <c r="L3991" i="1"/>
  <c r="J3992" i="1"/>
  <c r="L3992" i="1"/>
  <c r="J3993" i="1"/>
  <c r="L3993" i="1"/>
  <c r="J3994" i="1"/>
  <c r="L3994" i="1"/>
  <c r="J3995" i="1"/>
  <c r="L3995" i="1"/>
  <c r="J3996" i="1"/>
  <c r="L3996" i="1"/>
  <c r="J3997" i="1"/>
  <c r="L3997" i="1"/>
  <c r="J3998" i="1"/>
  <c r="L3998" i="1"/>
  <c r="J3999" i="1"/>
  <c r="L3999" i="1"/>
  <c r="J4000" i="1"/>
  <c r="L4000" i="1"/>
  <c r="J4001" i="1"/>
  <c r="L4001" i="1"/>
  <c r="J4002" i="1"/>
  <c r="L4002" i="1"/>
  <c r="J4003" i="1"/>
  <c r="L4003" i="1"/>
  <c r="J4004" i="1"/>
  <c r="L4004" i="1"/>
  <c r="J4005" i="1"/>
  <c r="L4005" i="1"/>
  <c r="J4006" i="1"/>
  <c r="L4006" i="1"/>
  <c r="J4007" i="1"/>
  <c r="L4007" i="1"/>
  <c r="J4008" i="1"/>
  <c r="L4008" i="1"/>
  <c r="J4009" i="1"/>
  <c r="L4009" i="1"/>
  <c r="J4010" i="1"/>
  <c r="L4010" i="1"/>
  <c r="J4011" i="1"/>
  <c r="L4011" i="1"/>
  <c r="J4012" i="1"/>
  <c r="L4012" i="1"/>
  <c r="J4013" i="1"/>
  <c r="L4013" i="1"/>
  <c r="J4014" i="1"/>
  <c r="L4014" i="1"/>
  <c r="J4015" i="1"/>
  <c r="L4015" i="1"/>
  <c r="J4016" i="1"/>
  <c r="L4016" i="1"/>
  <c r="J4017" i="1"/>
  <c r="L4017" i="1"/>
  <c r="J4018" i="1"/>
  <c r="L4018" i="1"/>
  <c r="J4019" i="1"/>
  <c r="L4019" i="1"/>
  <c r="J4020" i="1"/>
  <c r="L4020" i="1"/>
  <c r="J4021" i="1"/>
  <c r="L4021" i="1"/>
  <c r="J4022" i="1"/>
  <c r="L4022" i="1"/>
  <c r="J4023" i="1"/>
  <c r="L4023" i="1"/>
  <c r="J4024" i="1"/>
  <c r="L4024" i="1"/>
  <c r="J4025" i="1"/>
  <c r="L4025" i="1"/>
  <c r="J4026" i="1"/>
  <c r="L4026" i="1"/>
  <c r="J4027" i="1"/>
  <c r="L4027" i="1"/>
  <c r="J4028" i="1"/>
  <c r="L4028" i="1"/>
  <c r="J4029" i="1"/>
  <c r="L4029" i="1"/>
  <c r="J4030" i="1"/>
  <c r="L4030" i="1"/>
  <c r="J4031" i="1"/>
  <c r="L4031" i="1"/>
  <c r="J4032" i="1"/>
  <c r="L4032" i="1"/>
  <c r="J4033" i="1"/>
  <c r="L4033" i="1"/>
  <c r="J4034" i="1"/>
  <c r="L4034" i="1"/>
  <c r="J4035" i="1"/>
  <c r="L4035" i="1"/>
  <c r="J4036" i="1"/>
  <c r="L4036" i="1"/>
  <c r="J4037" i="1"/>
  <c r="L4037" i="1"/>
  <c r="J4038" i="1"/>
  <c r="L4038" i="1"/>
  <c r="J4039" i="1"/>
  <c r="L4039" i="1"/>
  <c r="J4040" i="1"/>
  <c r="L4040" i="1"/>
  <c r="J4041" i="1"/>
  <c r="L4041" i="1"/>
  <c r="J4042" i="1"/>
  <c r="L4042" i="1"/>
  <c r="J4043" i="1"/>
  <c r="L4043" i="1"/>
  <c r="J4044" i="1"/>
  <c r="L4044" i="1"/>
  <c r="J4045" i="1"/>
  <c r="L4045" i="1"/>
  <c r="J4046" i="1"/>
  <c r="L4046" i="1"/>
  <c r="J4047" i="1"/>
  <c r="L4047" i="1"/>
  <c r="J4048" i="1"/>
  <c r="L4048" i="1"/>
  <c r="J4049" i="1"/>
  <c r="L4049" i="1"/>
  <c r="J4050" i="1"/>
  <c r="L4050" i="1"/>
  <c r="J4051" i="1"/>
  <c r="L4051" i="1"/>
  <c r="J4052" i="1"/>
  <c r="L4052" i="1"/>
  <c r="J4053" i="1"/>
  <c r="L4053" i="1"/>
  <c r="J4054" i="1"/>
  <c r="L4054" i="1"/>
  <c r="J4055" i="1"/>
  <c r="L4055" i="1"/>
  <c r="J4056" i="1"/>
  <c r="L4056" i="1"/>
  <c r="J4057" i="1"/>
  <c r="L4057" i="1"/>
  <c r="J4058" i="1"/>
  <c r="L4058" i="1"/>
  <c r="J4059" i="1"/>
  <c r="L4059" i="1"/>
  <c r="J4060" i="1"/>
  <c r="L4060" i="1"/>
  <c r="J4061" i="1"/>
  <c r="L4061" i="1"/>
  <c r="J4062" i="1"/>
  <c r="L4062" i="1"/>
  <c r="J4063" i="1"/>
  <c r="L4063" i="1"/>
  <c r="J4064" i="1"/>
  <c r="L4064" i="1"/>
  <c r="J4065" i="1"/>
  <c r="L4065" i="1"/>
  <c r="J4066" i="1"/>
  <c r="L4066" i="1"/>
  <c r="J4067" i="1"/>
  <c r="L4067" i="1"/>
  <c r="J4068" i="1"/>
  <c r="L4068" i="1"/>
  <c r="J4069" i="1"/>
  <c r="L4069" i="1"/>
  <c r="J4070" i="1"/>
  <c r="L4070" i="1"/>
  <c r="J4071" i="1"/>
  <c r="L4071" i="1"/>
  <c r="J4072" i="1"/>
  <c r="L4072" i="1"/>
  <c r="J4073" i="1"/>
  <c r="L4073" i="1"/>
  <c r="J4074" i="1"/>
  <c r="L4074" i="1"/>
  <c r="J4075" i="1"/>
  <c r="L4075" i="1"/>
  <c r="J4076" i="1"/>
  <c r="L4076" i="1"/>
  <c r="J4077" i="1"/>
  <c r="L4077" i="1"/>
  <c r="J4078" i="1"/>
  <c r="L4078" i="1"/>
  <c r="J4079" i="1"/>
  <c r="L4079" i="1"/>
  <c r="J4080" i="1"/>
  <c r="L4080" i="1"/>
  <c r="J4081" i="1"/>
  <c r="L4081" i="1"/>
  <c r="J4082" i="1"/>
  <c r="L4082" i="1"/>
  <c r="J4083" i="1"/>
  <c r="L4083" i="1"/>
  <c r="J4084" i="1"/>
  <c r="L4084" i="1"/>
  <c r="J4085" i="1"/>
  <c r="L4085" i="1"/>
  <c r="J4086" i="1"/>
  <c r="L4086" i="1"/>
  <c r="J4087" i="1"/>
  <c r="L4087" i="1"/>
  <c r="J4088" i="1"/>
  <c r="L4088" i="1"/>
  <c r="J4089" i="1"/>
  <c r="L4089" i="1"/>
  <c r="J4090" i="1"/>
  <c r="L4090" i="1"/>
  <c r="J4091" i="1"/>
  <c r="L4091" i="1"/>
  <c r="J4092" i="1"/>
  <c r="L4092" i="1"/>
  <c r="J4093" i="1"/>
  <c r="L4093" i="1"/>
  <c r="J4094" i="1"/>
  <c r="L4094" i="1"/>
  <c r="J4095" i="1"/>
  <c r="L4095" i="1"/>
  <c r="J4096" i="1"/>
  <c r="L4096" i="1"/>
  <c r="J4097" i="1"/>
  <c r="L4097" i="1"/>
  <c r="J4098" i="1"/>
  <c r="L4098" i="1"/>
  <c r="J4099" i="1"/>
  <c r="L4099" i="1"/>
  <c r="J4100" i="1"/>
  <c r="L4100" i="1"/>
  <c r="J4101" i="1"/>
  <c r="L4101" i="1"/>
  <c r="J4102" i="1"/>
  <c r="L4102" i="1"/>
  <c r="J4103" i="1"/>
  <c r="L4103" i="1"/>
  <c r="J4104" i="1"/>
  <c r="L4104" i="1"/>
  <c r="J4105" i="1"/>
  <c r="L4105" i="1"/>
  <c r="J4106" i="1"/>
  <c r="L4106" i="1"/>
  <c r="J4107" i="1"/>
  <c r="L4107" i="1"/>
  <c r="J4108" i="1"/>
  <c r="L4108" i="1"/>
  <c r="J4109" i="1"/>
  <c r="L4109" i="1"/>
  <c r="J4110" i="1"/>
  <c r="L4110" i="1"/>
  <c r="J4111" i="1"/>
  <c r="L4111" i="1"/>
  <c r="J4112" i="1"/>
  <c r="L4112" i="1"/>
  <c r="J4113" i="1"/>
  <c r="L4113" i="1"/>
  <c r="J4114" i="1"/>
  <c r="L4114" i="1"/>
  <c r="J4115" i="1"/>
  <c r="L4115" i="1"/>
  <c r="J4116" i="1"/>
  <c r="L4116" i="1"/>
  <c r="J4117" i="1"/>
  <c r="L4117" i="1"/>
  <c r="J4118" i="1"/>
  <c r="L4118" i="1"/>
  <c r="J4119" i="1"/>
  <c r="L4119" i="1"/>
  <c r="J4120" i="1"/>
  <c r="L4120" i="1"/>
  <c r="J4121" i="1"/>
  <c r="L4121" i="1"/>
  <c r="J4122" i="1"/>
  <c r="L4122" i="1"/>
  <c r="J4123" i="1"/>
  <c r="L4123" i="1"/>
  <c r="J4124" i="1"/>
  <c r="L4124" i="1"/>
  <c r="J4125" i="1"/>
  <c r="L4125" i="1"/>
  <c r="J4126" i="1"/>
  <c r="L4126" i="1"/>
  <c r="J4127" i="1"/>
  <c r="L4127" i="1"/>
  <c r="J4128" i="1"/>
  <c r="L4128" i="1"/>
  <c r="J4129" i="1"/>
  <c r="L4129" i="1"/>
  <c r="J4130" i="1"/>
  <c r="L4130" i="1"/>
  <c r="J4131" i="1"/>
  <c r="L4131" i="1"/>
  <c r="J4132" i="1"/>
  <c r="L4132" i="1"/>
  <c r="J4133" i="1"/>
  <c r="L4133" i="1"/>
  <c r="J4134" i="1"/>
  <c r="L4134" i="1"/>
  <c r="J4135" i="1"/>
  <c r="L4135" i="1"/>
  <c r="J4136" i="1"/>
  <c r="L4136" i="1"/>
  <c r="J4137" i="1"/>
  <c r="L4137" i="1"/>
  <c r="J4138" i="1"/>
  <c r="L4138" i="1"/>
  <c r="J4139" i="1"/>
  <c r="L4139" i="1"/>
  <c r="J4140" i="1"/>
  <c r="L4140" i="1"/>
  <c r="J4141" i="1"/>
  <c r="L4141" i="1"/>
  <c r="J4142" i="1"/>
  <c r="L4142" i="1"/>
  <c r="J4143" i="1"/>
  <c r="L4143" i="1"/>
  <c r="J4144" i="1"/>
  <c r="L4144" i="1"/>
  <c r="J4145" i="1"/>
  <c r="L4145" i="1"/>
  <c r="J4146" i="1"/>
  <c r="L4146" i="1"/>
  <c r="J4147" i="1"/>
  <c r="L4147" i="1"/>
  <c r="J4148" i="1"/>
  <c r="L4148" i="1"/>
  <c r="J4149" i="1"/>
  <c r="L4149" i="1"/>
  <c r="J4150" i="1"/>
  <c r="L4150" i="1"/>
  <c r="J4151" i="1"/>
  <c r="L4151" i="1"/>
  <c r="J4152" i="1"/>
  <c r="L4152" i="1"/>
  <c r="J4153" i="1"/>
  <c r="L4153" i="1"/>
  <c r="J4154" i="1"/>
  <c r="L4154" i="1"/>
  <c r="J4155" i="1"/>
  <c r="L4155" i="1"/>
  <c r="J4156" i="1"/>
  <c r="L4156" i="1"/>
  <c r="J4157" i="1"/>
  <c r="L4157" i="1"/>
  <c r="J4158" i="1"/>
  <c r="L4158" i="1"/>
  <c r="J4159" i="1"/>
  <c r="L4159" i="1"/>
  <c r="J4160" i="1"/>
  <c r="L4160" i="1"/>
  <c r="J4161" i="1"/>
  <c r="L4161" i="1"/>
  <c r="J4162" i="1"/>
  <c r="L4162" i="1"/>
  <c r="J4163" i="1"/>
  <c r="L4163" i="1"/>
  <c r="J4164" i="1"/>
  <c r="L4164" i="1"/>
  <c r="J4165" i="1"/>
  <c r="L4165" i="1"/>
  <c r="J4166" i="1"/>
  <c r="L4166" i="1"/>
  <c r="J4167" i="1"/>
  <c r="L4167" i="1"/>
  <c r="J4168" i="1"/>
  <c r="L4168" i="1"/>
  <c r="J4169" i="1"/>
  <c r="L4169" i="1"/>
  <c r="L4170" i="1"/>
  <c r="L4171" i="1"/>
  <c r="L4172" i="1"/>
  <c r="L4173" i="1"/>
  <c r="L4174" i="1"/>
  <c r="L4175" i="1"/>
  <c r="L4176" i="1"/>
  <c r="L4177" i="1"/>
  <c r="L4178" i="1"/>
  <c r="L4179" i="1"/>
  <c r="L4180" i="1"/>
  <c r="L4181" i="1"/>
  <c r="L4182" i="1"/>
  <c r="L4183" i="1"/>
  <c r="L4184" i="1"/>
  <c r="L4185" i="1"/>
  <c r="L4186" i="1"/>
  <c r="L4187" i="1"/>
  <c r="L4188" i="1"/>
  <c r="L4189" i="1"/>
  <c r="L4190" i="1"/>
  <c r="L4191" i="1"/>
  <c r="L4192" i="1"/>
  <c r="L4193" i="1"/>
  <c r="L4194" i="1"/>
  <c r="L4195" i="1"/>
  <c r="L4196" i="1"/>
  <c r="L4197" i="1"/>
  <c r="L4198" i="1"/>
  <c r="L4199" i="1"/>
  <c r="L4200" i="1"/>
  <c r="L4201" i="1"/>
  <c r="L4202" i="1"/>
  <c r="L4203" i="1"/>
  <c r="L4204" i="1"/>
  <c r="L4205" i="1"/>
  <c r="L4206" i="1"/>
  <c r="L4207" i="1"/>
  <c r="L4208" i="1"/>
  <c r="L4209" i="1"/>
  <c r="L4210" i="1"/>
  <c r="L4211" i="1"/>
  <c r="L4212" i="1"/>
  <c r="L4213" i="1"/>
  <c r="L4214" i="1"/>
  <c r="L4215" i="1"/>
  <c r="L4216" i="1"/>
  <c r="L4217" i="1"/>
  <c r="L4218" i="1"/>
  <c r="L4219" i="1"/>
  <c r="L4220" i="1"/>
  <c r="L4221" i="1"/>
  <c r="L4222" i="1"/>
  <c r="L4223" i="1"/>
  <c r="L4224" i="1"/>
  <c r="L4225" i="1"/>
  <c r="L4226" i="1"/>
  <c r="L4227" i="1"/>
  <c r="L4228" i="1"/>
  <c r="L4229" i="1"/>
  <c r="L4230" i="1"/>
  <c r="L4231" i="1"/>
  <c r="L4232" i="1"/>
  <c r="L4233" i="1"/>
  <c r="L4234" i="1"/>
  <c r="L4235" i="1"/>
  <c r="L4236" i="1"/>
  <c r="L4237" i="1"/>
  <c r="L4238" i="1"/>
  <c r="L4239" i="1"/>
  <c r="L4240" i="1"/>
  <c r="L4241" i="1"/>
  <c r="L4242" i="1"/>
  <c r="L4243" i="1"/>
  <c r="L4244" i="1"/>
  <c r="L4245" i="1"/>
  <c r="L4246" i="1"/>
  <c r="L4247" i="1"/>
  <c r="L4248" i="1"/>
  <c r="L4249" i="1"/>
  <c r="L4250" i="1"/>
  <c r="L4251" i="1"/>
  <c r="L4252" i="1"/>
  <c r="L4253" i="1"/>
  <c r="L4254" i="1"/>
  <c r="L4255" i="1"/>
  <c r="L4256" i="1"/>
  <c r="L4257" i="1"/>
  <c r="L4258" i="1"/>
  <c r="L4259" i="1"/>
  <c r="L4260" i="1"/>
  <c r="L4261" i="1"/>
  <c r="L4262" i="1"/>
  <c r="L4263" i="1"/>
  <c r="L4264" i="1"/>
  <c r="L4265" i="1"/>
  <c r="L4266" i="1"/>
  <c r="L4267" i="1"/>
  <c r="L4268" i="1"/>
  <c r="L4269" i="1"/>
  <c r="L4270" i="1"/>
  <c r="L4271" i="1"/>
  <c r="L4272" i="1"/>
  <c r="L4273" i="1"/>
  <c r="L4274" i="1"/>
  <c r="L4275" i="1"/>
  <c r="L4276" i="1"/>
  <c r="L4277" i="1"/>
  <c r="L4278" i="1"/>
  <c r="L4279" i="1"/>
  <c r="L4280" i="1"/>
  <c r="L4281" i="1"/>
  <c r="L4282" i="1"/>
  <c r="L4283" i="1"/>
  <c r="L4284" i="1"/>
  <c r="L4285" i="1"/>
  <c r="L4286" i="1"/>
  <c r="L4287" i="1"/>
  <c r="L4288" i="1"/>
  <c r="L4289" i="1"/>
  <c r="L4290" i="1"/>
  <c r="L4291" i="1"/>
  <c r="L4292" i="1"/>
  <c r="L4293" i="1"/>
  <c r="L4294" i="1"/>
  <c r="L4295" i="1"/>
  <c r="L4296" i="1"/>
  <c r="L4297" i="1"/>
  <c r="E4296" i="9" l="1"/>
  <c r="D4296" i="9"/>
  <c r="C4296" i="9"/>
  <c r="B4296" i="9"/>
  <c r="E4295" i="9"/>
  <c r="D4295" i="9"/>
  <c r="C4295" i="9"/>
  <c r="B4295" i="9"/>
  <c r="E4294" i="9"/>
  <c r="D4294" i="9"/>
  <c r="C4294" i="9"/>
  <c r="B4294" i="9"/>
  <c r="E4293" i="9"/>
  <c r="D4293" i="9"/>
  <c r="C4293" i="9"/>
  <c r="B4293" i="9"/>
  <c r="E4292" i="9"/>
  <c r="D4292" i="9"/>
  <c r="C4292" i="9"/>
  <c r="B4292" i="9"/>
  <c r="E4291" i="9"/>
  <c r="D4291" i="9"/>
  <c r="C4291" i="9"/>
  <c r="B4291" i="9"/>
  <c r="E4290" i="9"/>
  <c r="D4290" i="9"/>
  <c r="C4290" i="9"/>
  <c r="B4290" i="9"/>
  <c r="E4289" i="9"/>
  <c r="D4289" i="9"/>
  <c r="C4289" i="9"/>
  <c r="B4289" i="9"/>
  <c r="E4288" i="9"/>
  <c r="D4288" i="9"/>
  <c r="C4288" i="9"/>
  <c r="B4288" i="9"/>
  <c r="E4287" i="9"/>
  <c r="D4287" i="9"/>
  <c r="C4287" i="9"/>
  <c r="B4287" i="9"/>
  <c r="E4286" i="9"/>
  <c r="D4286" i="9"/>
  <c r="C4286" i="9"/>
  <c r="B4286" i="9"/>
  <c r="E4285" i="9"/>
  <c r="D4285" i="9"/>
  <c r="C4285" i="9"/>
  <c r="B4285" i="9"/>
  <c r="E4284" i="9"/>
  <c r="D4284" i="9"/>
  <c r="C4284" i="9"/>
  <c r="B4284" i="9"/>
  <c r="E4283" i="9"/>
  <c r="D4283" i="9"/>
  <c r="C4283" i="9"/>
  <c r="B4283" i="9"/>
  <c r="E4282" i="9"/>
  <c r="D4282" i="9"/>
  <c r="C4282" i="9"/>
  <c r="B4282" i="9"/>
  <c r="E4281" i="9"/>
  <c r="D4281" i="9"/>
  <c r="C4281" i="9"/>
  <c r="B4281" i="9"/>
  <c r="E4280" i="9"/>
  <c r="D4280" i="9"/>
  <c r="C4280" i="9"/>
  <c r="B4280" i="9"/>
  <c r="E4279" i="9"/>
  <c r="D4279" i="9"/>
  <c r="C4279" i="9"/>
  <c r="B4279" i="9"/>
  <c r="E4278" i="9"/>
  <c r="D4278" i="9"/>
  <c r="C4278" i="9"/>
  <c r="B4278" i="9"/>
  <c r="E4277" i="9"/>
  <c r="D4277" i="9"/>
  <c r="C4277" i="9"/>
  <c r="B4277" i="9"/>
  <c r="E4276" i="9"/>
  <c r="D4276" i="9"/>
  <c r="C4276" i="9"/>
  <c r="B4276" i="9"/>
  <c r="E4275" i="9"/>
  <c r="D4275" i="9"/>
  <c r="C4275" i="9"/>
  <c r="B4275" i="9"/>
  <c r="E4274" i="9"/>
  <c r="D4274" i="9"/>
  <c r="C4274" i="9"/>
  <c r="B4274" i="9"/>
  <c r="E4273" i="9"/>
  <c r="D4273" i="9"/>
  <c r="C4273" i="9"/>
  <c r="B4273" i="9"/>
  <c r="E4272" i="9"/>
  <c r="D4272" i="9"/>
  <c r="C4272" i="9"/>
  <c r="B4272" i="9"/>
  <c r="E4271" i="9"/>
  <c r="D4271" i="9"/>
  <c r="C4271" i="9"/>
  <c r="B4271" i="9"/>
  <c r="E4270" i="9"/>
  <c r="D4270" i="9"/>
  <c r="C4270" i="9"/>
  <c r="B4270" i="9"/>
  <c r="E4269" i="9"/>
  <c r="D4269" i="9"/>
  <c r="C4269" i="9"/>
  <c r="B4269" i="9"/>
  <c r="E4268" i="9"/>
  <c r="D4268" i="9"/>
  <c r="C4268" i="9"/>
  <c r="B4268" i="9"/>
  <c r="E4267" i="9"/>
  <c r="D4267" i="9"/>
  <c r="C4267" i="9"/>
  <c r="B4267" i="9"/>
  <c r="E4266" i="9"/>
  <c r="D4266" i="9"/>
  <c r="C4266" i="9"/>
  <c r="B4266" i="9"/>
  <c r="E4265" i="9"/>
  <c r="D4265" i="9"/>
  <c r="C4265" i="9"/>
  <c r="B4265" i="9"/>
  <c r="E4264" i="9"/>
  <c r="D4264" i="9"/>
  <c r="C4264" i="9"/>
  <c r="B4264" i="9"/>
  <c r="E4263" i="9"/>
  <c r="D4263" i="9"/>
  <c r="C4263" i="9"/>
  <c r="B4263" i="9"/>
  <c r="E4262" i="9"/>
  <c r="D4262" i="9"/>
  <c r="C4262" i="9"/>
  <c r="B4262" i="9"/>
  <c r="E4261" i="9"/>
  <c r="D4261" i="9"/>
  <c r="C4261" i="9"/>
  <c r="B4261" i="9"/>
  <c r="E4260" i="9"/>
  <c r="D4260" i="9"/>
  <c r="C4260" i="9"/>
  <c r="B4260" i="9"/>
  <c r="E4259" i="9"/>
  <c r="D4259" i="9"/>
  <c r="C4259" i="9"/>
  <c r="B4259" i="9"/>
  <c r="E4258" i="9"/>
  <c r="D4258" i="9"/>
  <c r="C4258" i="9"/>
  <c r="B4258" i="9"/>
  <c r="E4257" i="9"/>
  <c r="D4257" i="9"/>
  <c r="C4257" i="9"/>
  <c r="B4257" i="9"/>
  <c r="E4256" i="9"/>
  <c r="D4256" i="9"/>
  <c r="C4256" i="9"/>
  <c r="B4256" i="9"/>
  <c r="E4255" i="9"/>
  <c r="D4255" i="9"/>
  <c r="C4255" i="9"/>
  <c r="B4255" i="9"/>
  <c r="E4254" i="9"/>
  <c r="D4254" i="9"/>
  <c r="C4254" i="9"/>
  <c r="B4254" i="9"/>
  <c r="E4253" i="9"/>
  <c r="D4253" i="9"/>
  <c r="C4253" i="9"/>
  <c r="B4253" i="9"/>
  <c r="E4252" i="9"/>
  <c r="D4252" i="9"/>
  <c r="C4252" i="9"/>
  <c r="B4252" i="9"/>
  <c r="E4251" i="9"/>
  <c r="D4251" i="9"/>
  <c r="C4251" i="9"/>
  <c r="B4251" i="9"/>
  <c r="E4250" i="9"/>
  <c r="D4250" i="9"/>
  <c r="C4250" i="9"/>
  <c r="B4250" i="9"/>
  <c r="E4249" i="9"/>
  <c r="D4249" i="9"/>
  <c r="C4249" i="9"/>
  <c r="B4249" i="9"/>
  <c r="E4248" i="9"/>
  <c r="D4248" i="9"/>
  <c r="C4248" i="9"/>
  <c r="B4248" i="9"/>
  <c r="E4247" i="9"/>
  <c r="D4247" i="9"/>
  <c r="C4247" i="9"/>
  <c r="B4247" i="9"/>
  <c r="E4246" i="9"/>
  <c r="D4246" i="9"/>
  <c r="C4246" i="9"/>
  <c r="B4246" i="9"/>
  <c r="E4245" i="9"/>
  <c r="D4245" i="9"/>
  <c r="C4245" i="9"/>
  <c r="B4245" i="9"/>
  <c r="E4244" i="9"/>
  <c r="D4244" i="9"/>
  <c r="C4244" i="9"/>
  <c r="B4244" i="9"/>
  <c r="E4243" i="9"/>
  <c r="D4243" i="9"/>
  <c r="C4243" i="9"/>
  <c r="B4243" i="9"/>
  <c r="E4242" i="9"/>
  <c r="D4242" i="9"/>
  <c r="C4242" i="9"/>
  <c r="B4242" i="9"/>
  <c r="E4241" i="9"/>
  <c r="D4241" i="9"/>
  <c r="C4241" i="9"/>
  <c r="B4241" i="9"/>
  <c r="E4240" i="9"/>
  <c r="D4240" i="9"/>
  <c r="C4240" i="9"/>
  <c r="B4240" i="9"/>
  <c r="E4239" i="9"/>
  <c r="D4239" i="9"/>
  <c r="C4239" i="9"/>
  <c r="B4239" i="9"/>
  <c r="E4238" i="9"/>
  <c r="D4238" i="9"/>
  <c r="C4238" i="9"/>
  <c r="B4238" i="9"/>
  <c r="E4237" i="9"/>
  <c r="D4237" i="9"/>
  <c r="C4237" i="9"/>
  <c r="B4237" i="9"/>
  <c r="E4236" i="9"/>
  <c r="D4236" i="9"/>
  <c r="C4236" i="9"/>
  <c r="B4236" i="9"/>
  <c r="E4235" i="9"/>
  <c r="D4235" i="9"/>
  <c r="C4235" i="9"/>
  <c r="B4235" i="9"/>
  <c r="E4234" i="9"/>
  <c r="D4234" i="9"/>
  <c r="C4234" i="9"/>
  <c r="B4234" i="9"/>
  <c r="E4233" i="9"/>
  <c r="D4233" i="9"/>
  <c r="C4233" i="9"/>
  <c r="B4233" i="9"/>
  <c r="E4232" i="9"/>
  <c r="D4232" i="9"/>
  <c r="C4232" i="9"/>
  <c r="B4232" i="9"/>
  <c r="E4231" i="9"/>
  <c r="D4231" i="9"/>
  <c r="C4231" i="9"/>
  <c r="B4231" i="9"/>
  <c r="E4230" i="9"/>
  <c r="D4230" i="9"/>
  <c r="C4230" i="9"/>
  <c r="B4230" i="9"/>
  <c r="E4229" i="9"/>
  <c r="D4229" i="9"/>
  <c r="C4229" i="9"/>
  <c r="B4229" i="9"/>
  <c r="E4228" i="9"/>
  <c r="D4228" i="9"/>
  <c r="C4228" i="9"/>
  <c r="B4228" i="9"/>
  <c r="E4227" i="9"/>
  <c r="D4227" i="9"/>
  <c r="C4227" i="9"/>
  <c r="B4227" i="9"/>
  <c r="E4226" i="9"/>
  <c r="D4226" i="9"/>
  <c r="C4226" i="9"/>
  <c r="B4226" i="9"/>
  <c r="E4225" i="9"/>
  <c r="D4225" i="9"/>
  <c r="C4225" i="9"/>
  <c r="B4225" i="9"/>
  <c r="E4224" i="9"/>
  <c r="D4224" i="9"/>
  <c r="C4224" i="9"/>
  <c r="B4224" i="9"/>
  <c r="C902" i="36"/>
  <c r="C901" i="36"/>
  <c r="C900" i="36"/>
  <c r="C899" i="36"/>
  <c r="C898" i="36"/>
  <c r="C897" i="36"/>
  <c r="C896" i="36"/>
  <c r="C895" i="36"/>
  <c r="C894" i="36"/>
  <c r="C893" i="36"/>
  <c r="C892" i="36"/>
  <c r="C891" i="36"/>
  <c r="C890" i="36"/>
  <c r="C889" i="36"/>
  <c r="C888" i="36"/>
  <c r="C887" i="36"/>
  <c r="J4228" i="1" l="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C886" i="36"/>
  <c r="C885" i="36"/>
  <c r="C884" i="36"/>
  <c r="C883" i="36"/>
  <c r="C882" i="36"/>
  <c r="C881" i="36"/>
  <c r="C880" i="36"/>
  <c r="C879" i="36"/>
  <c r="C878" i="36"/>
  <c r="C877" i="36"/>
  <c r="C876" i="36"/>
  <c r="C875" i="36"/>
  <c r="J4200" i="1" l="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M1" i="1" l="1"/>
  <c r="A1" i="9" l="1"/>
  <c r="A1" i="18"/>
  <c r="A1" i="8"/>
  <c r="A1" i="17"/>
  <c r="E4223" i="9"/>
  <c r="D4223" i="9"/>
  <c r="C4223" i="9"/>
  <c r="B4223" i="9"/>
  <c r="E4222" i="9"/>
  <c r="D4222" i="9"/>
  <c r="C4222" i="9"/>
  <c r="B4222" i="9"/>
  <c r="E4221" i="9"/>
  <c r="D4221" i="9"/>
  <c r="C4221" i="9"/>
  <c r="B4221" i="9"/>
  <c r="E4220" i="9"/>
  <c r="D4220" i="9"/>
  <c r="C4220" i="9"/>
  <c r="B4220" i="9"/>
  <c r="E4219" i="9"/>
  <c r="D4219" i="9"/>
  <c r="C4219" i="9"/>
  <c r="B4219" i="9"/>
  <c r="E4218" i="9"/>
  <c r="D4218" i="9"/>
  <c r="C4218" i="9"/>
  <c r="B4218" i="9"/>
  <c r="E4217" i="9"/>
  <c r="D4217" i="9"/>
  <c r="C4217" i="9"/>
  <c r="B4217" i="9"/>
  <c r="E4216" i="9"/>
  <c r="D4216" i="9"/>
  <c r="C4216" i="9"/>
  <c r="B4216" i="9"/>
  <c r="E4215" i="9"/>
  <c r="D4215" i="9"/>
  <c r="C4215" i="9"/>
  <c r="B4215" i="9"/>
  <c r="E4214" i="9"/>
  <c r="D4214" i="9"/>
  <c r="C4214" i="9"/>
  <c r="B4214" i="9"/>
  <c r="E4213" i="9"/>
  <c r="D4213" i="9"/>
  <c r="C4213" i="9"/>
  <c r="B4213" i="9"/>
  <c r="E4212" i="9"/>
  <c r="D4212" i="9"/>
  <c r="C4212" i="9"/>
  <c r="B4212" i="9"/>
  <c r="E4211" i="9"/>
  <c r="D4211" i="9"/>
  <c r="C4211" i="9"/>
  <c r="B4211" i="9"/>
  <c r="E4210" i="9"/>
  <c r="D4210" i="9"/>
  <c r="C4210" i="9"/>
  <c r="B4210" i="9"/>
  <c r="E4209" i="9"/>
  <c r="D4209" i="9"/>
  <c r="C4209" i="9"/>
  <c r="B4209" i="9"/>
  <c r="E4208" i="9"/>
  <c r="D4208" i="9"/>
  <c r="C4208" i="9"/>
  <c r="B4208" i="9"/>
  <c r="E4207" i="9"/>
  <c r="D4207" i="9"/>
  <c r="C4207" i="9"/>
  <c r="B4207" i="9"/>
  <c r="E4206" i="9"/>
  <c r="D4206" i="9"/>
  <c r="C4206" i="9"/>
  <c r="B4206" i="9"/>
  <c r="E4205" i="9"/>
  <c r="D4205" i="9"/>
  <c r="C4205" i="9"/>
  <c r="B4205" i="9"/>
  <c r="E4204" i="9"/>
  <c r="D4204" i="9"/>
  <c r="C4204" i="9"/>
  <c r="B4204" i="9"/>
  <c r="E4203" i="9"/>
  <c r="D4203" i="9"/>
  <c r="C4203" i="9"/>
  <c r="B4203" i="9"/>
  <c r="E4202" i="9"/>
  <c r="D4202" i="9"/>
  <c r="C4202" i="9"/>
  <c r="B4202" i="9"/>
  <c r="E4201" i="9"/>
  <c r="D4201" i="9"/>
  <c r="C4201" i="9"/>
  <c r="B4201" i="9"/>
  <c r="E4200" i="9"/>
  <c r="D4200" i="9"/>
  <c r="C4200" i="9"/>
  <c r="B4200" i="9"/>
  <c r="E4199" i="9"/>
  <c r="D4199" i="9"/>
  <c r="C4199" i="9"/>
  <c r="B4199" i="9"/>
  <c r="E4198" i="9"/>
  <c r="D4198" i="9"/>
  <c r="C4198" i="9"/>
  <c r="B4198" i="9"/>
  <c r="E4197" i="9"/>
  <c r="D4197" i="9"/>
  <c r="C4197" i="9"/>
  <c r="B4197" i="9"/>
  <c r="E4196" i="9"/>
  <c r="D4196" i="9"/>
  <c r="C4196" i="9"/>
  <c r="B4196" i="9"/>
  <c r="E4195" i="9"/>
  <c r="D4195" i="9"/>
  <c r="C4195" i="9"/>
  <c r="B4195" i="9"/>
  <c r="E4194" i="9"/>
  <c r="D4194" i="9"/>
  <c r="C4194" i="9"/>
  <c r="B4194" i="9"/>
  <c r="E4193" i="9"/>
  <c r="D4193" i="9"/>
  <c r="C4193" i="9"/>
  <c r="B4193" i="9"/>
  <c r="E4192" i="9"/>
  <c r="D4192" i="9"/>
  <c r="C4192" i="9"/>
  <c r="B4192" i="9"/>
  <c r="E4191" i="9"/>
  <c r="D4191" i="9"/>
  <c r="C4191" i="9"/>
  <c r="B4191" i="9"/>
  <c r="E4190" i="9"/>
  <c r="D4190" i="9"/>
  <c r="C4190" i="9"/>
  <c r="B4190" i="9"/>
  <c r="E4189" i="9"/>
  <c r="D4189" i="9"/>
  <c r="C4189" i="9"/>
  <c r="B4189" i="9"/>
  <c r="E4188" i="9"/>
  <c r="D4188" i="9"/>
  <c r="C4188" i="9"/>
  <c r="B4188" i="9"/>
  <c r="E4187" i="9"/>
  <c r="D4187" i="9"/>
  <c r="C4187" i="9"/>
  <c r="B4187" i="9"/>
  <c r="E4186" i="9"/>
  <c r="D4186" i="9"/>
  <c r="C4186" i="9"/>
  <c r="B4186" i="9"/>
  <c r="E4185" i="9"/>
  <c r="D4185" i="9"/>
  <c r="C4185" i="9"/>
  <c r="B4185" i="9"/>
  <c r="E4184" i="9"/>
  <c r="D4184" i="9"/>
  <c r="C4184" i="9"/>
  <c r="B4184" i="9"/>
  <c r="E4183" i="9"/>
  <c r="D4183" i="9"/>
  <c r="C4183" i="9"/>
  <c r="B4183" i="9"/>
  <c r="E4182" i="9"/>
  <c r="D4182" i="9"/>
  <c r="C4182" i="9"/>
  <c r="B4182" i="9"/>
  <c r="E4181" i="9"/>
  <c r="D4181" i="9"/>
  <c r="C4181" i="9"/>
  <c r="B4181" i="9"/>
  <c r="E4180" i="9"/>
  <c r="D4180" i="9"/>
  <c r="C4180" i="9"/>
  <c r="B4180" i="9"/>
  <c r="E4179" i="9"/>
  <c r="D4179" i="9"/>
  <c r="C4179" i="9"/>
  <c r="B4179" i="9"/>
  <c r="E4178" i="9"/>
  <c r="D4178" i="9"/>
  <c r="C4178" i="9"/>
  <c r="B4178" i="9"/>
  <c r="E4177" i="9"/>
  <c r="D4177" i="9"/>
  <c r="C4177" i="9"/>
  <c r="B4177" i="9"/>
  <c r="E4176" i="9"/>
  <c r="D4176" i="9"/>
  <c r="C4176" i="9"/>
  <c r="B4176" i="9"/>
  <c r="E4175" i="9"/>
  <c r="D4175" i="9"/>
  <c r="C4175" i="9"/>
  <c r="B4175" i="9"/>
  <c r="E4174" i="9"/>
  <c r="D4174" i="9"/>
  <c r="C4174" i="9"/>
  <c r="B4174" i="9"/>
  <c r="E4173" i="9"/>
  <c r="D4173" i="9"/>
  <c r="C4173" i="9"/>
  <c r="B4173" i="9"/>
  <c r="E4172" i="9"/>
  <c r="D4172" i="9"/>
  <c r="C4172" i="9"/>
  <c r="B4172" i="9"/>
  <c r="E4171" i="9"/>
  <c r="D4171" i="9"/>
  <c r="C4171" i="9"/>
  <c r="B4171" i="9"/>
  <c r="E4170" i="9"/>
  <c r="D4170" i="9"/>
  <c r="C4170" i="9"/>
  <c r="B4170" i="9"/>
  <c r="E4169" i="9"/>
  <c r="D4169" i="9"/>
  <c r="C4169" i="9"/>
  <c r="B4169" i="9"/>
  <c r="E4168" i="9"/>
  <c r="D4168" i="9"/>
  <c r="C4168" i="9"/>
  <c r="B4168" i="9"/>
  <c r="E4167" i="9"/>
  <c r="D4167" i="9"/>
  <c r="C4167" i="9"/>
  <c r="B4167" i="9"/>
  <c r="E4166" i="9"/>
  <c r="D4166" i="9"/>
  <c r="C4166" i="9"/>
  <c r="B4166" i="9"/>
  <c r="E4165" i="9"/>
  <c r="D4165" i="9"/>
  <c r="C4165" i="9"/>
  <c r="B4165" i="9"/>
  <c r="E4164" i="9"/>
  <c r="D4164" i="9"/>
  <c r="C4164" i="9"/>
  <c r="B4164" i="9"/>
  <c r="E4163" i="9"/>
  <c r="D4163" i="9"/>
  <c r="C4163" i="9"/>
  <c r="B4163" i="9"/>
  <c r="E4162" i="9"/>
  <c r="D4162" i="9"/>
  <c r="C4162" i="9"/>
  <c r="B4162" i="9"/>
  <c r="E4161" i="9"/>
  <c r="D4161" i="9"/>
  <c r="C4161" i="9"/>
  <c r="B4161" i="9"/>
  <c r="E4160" i="9"/>
  <c r="D4160" i="9"/>
  <c r="C4160" i="9"/>
  <c r="B4160" i="9"/>
  <c r="E4159" i="9"/>
  <c r="D4159" i="9"/>
  <c r="C4159" i="9"/>
  <c r="B4159" i="9"/>
  <c r="E4158" i="9"/>
  <c r="D4158" i="9"/>
  <c r="C4158" i="9"/>
  <c r="B4158" i="9"/>
  <c r="E4157" i="9"/>
  <c r="D4157" i="9"/>
  <c r="C4157" i="9"/>
  <c r="B4157" i="9"/>
  <c r="E4156" i="9"/>
  <c r="D4156" i="9"/>
  <c r="C4156" i="9"/>
  <c r="B4156" i="9"/>
  <c r="E4155" i="9"/>
  <c r="D4155" i="9"/>
  <c r="C4155" i="9"/>
  <c r="B4155" i="9"/>
  <c r="E4154" i="9"/>
  <c r="D4154" i="9"/>
  <c r="C4154" i="9"/>
  <c r="B4154" i="9"/>
  <c r="E4153" i="9"/>
  <c r="D4153" i="9"/>
  <c r="C4153" i="9"/>
  <c r="B4153" i="9"/>
  <c r="E4152" i="9"/>
  <c r="D4152" i="9"/>
  <c r="C4152" i="9"/>
  <c r="B4152" i="9"/>
  <c r="E4151" i="9"/>
  <c r="D4151" i="9"/>
  <c r="C4151" i="9"/>
  <c r="B4151" i="9"/>
  <c r="E4150" i="9"/>
  <c r="D4150" i="9"/>
  <c r="C4150" i="9"/>
  <c r="B4150" i="9"/>
  <c r="E4149" i="9"/>
  <c r="D4149" i="9"/>
  <c r="C4149" i="9"/>
  <c r="B4149" i="9"/>
  <c r="E4148" i="9"/>
  <c r="D4148" i="9"/>
  <c r="C4148" i="9"/>
  <c r="B4148" i="9"/>
  <c r="E4147" i="9"/>
  <c r="D4147" i="9"/>
  <c r="C4147" i="9"/>
  <c r="B4147" i="9"/>
  <c r="E4146" i="9"/>
  <c r="D4146" i="9"/>
  <c r="C4146" i="9"/>
  <c r="B4146" i="9"/>
  <c r="E4145" i="9"/>
  <c r="D4145" i="9"/>
  <c r="C4145" i="9"/>
  <c r="B4145" i="9"/>
  <c r="E4144" i="9"/>
  <c r="D4144" i="9"/>
  <c r="C4144" i="9"/>
  <c r="B4144" i="9"/>
  <c r="E4143" i="9"/>
  <c r="D4143" i="9"/>
  <c r="C4143" i="9"/>
  <c r="B4143" i="9"/>
  <c r="E4142" i="9"/>
  <c r="D4142" i="9"/>
  <c r="C4142" i="9"/>
  <c r="B4142" i="9"/>
  <c r="E4141" i="9"/>
  <c r="D4141" i="9"/>
  <c r="C4141" i="9"/>
  <c r="B4141" i="9"/>
  <c r="E4140" i="9"/>
  <c r="D4140" i="9"/>
  <c r="C4140" i="9"/>
  <c r="B4140" i="9"/>
  <c r="E4139" i="9"/>
  <c r="D4139" i="9"/>
  <c r="C4139" i="9"/>
  <c r="B4139" i="9"/>
  <c r="E4138" i="9"/>
  <c r="D4138" i="9"/>
  <c r="C4138" i="9"/>
  <c r="B4138" i="9"/>
  <c r="E4137" i="9"/>
  <c r="D4137" i="9"/>
  <c r="C4137" i="9"/>
  <c r="B4137" i="9"/>
  <c r="E4136" i="9"/>
  <c r="D4136" i="9"/>
  <c r="C4136" i="9"/>
  <c r="B4136" i="9"/>
  <c r="E4135" i="9"/>
  <c r="D4135" i="9"/>
  <c r="C4135" i="9"/>
  <c r="B4135" i="9"/>
  <c r="E4134" i="9"/>
  <c r="D4134" i="9"/>
  <c r="C4134" i="9"/>
  <c r="B4134" i="9"/>
  <c r="E4133" i="9"/>
  <c r="D4133" i="9"/>
  <c r="C4133" i="9"/>
  <c r="B4133" i="9"/>
  <c r="E4132" i="9"/>
  <c r="D4132" i="9"/>
  <c r="C4132" i="9"/>
  <c r="B4132" i="9"/>
  <c r="E4131" i="9"/>
  <c r="D4131" i="9"/>
  <c r="C4131" i="9"/>
  <c r="B4131" i="9"/>
  <c r="E4130" i="9"/>
  <c r="D4130" i="9"/>
  <c r="C4130" i="9"/>
  <c r="B4130" i="9"/>
  <c r="E4129" i="9"/>
  <c r="D4129" i="9"/>
  <c r="C4129" i="9"/>
  <c r="B4129" i="9"/>
  <c r="E4128" i="9"/>
  <c r="D4128" i="9"/>
  <c r="C4128" i="9"/>
  <c r="B4128" i="9"/>
  <c r="E4127" i="9"/>
  <c r="D4127" i="9"/>
  <c r="C4127" i="9"/>
  <c r="B4127" i="9"/>
  <c r="E4126" i="9"/>
  <c r="D4126" i="9"/>
  <c r="C4126" i="9"/>
  <c r="B4126" i="9"/>
  <c r="E4125" i="9"/>
  <c r="D4125" i="9"/>
  <c r="C4125" i="9"/>
  <c r="B4125" i="9"/>
  <c r="E4124" i="9"/>
  <c r="D4124" i="9"/>
  <c r="C4124" i="9"/>
  <c r="B4124" i="9"/>
  <c r="E4123" i="9"/>
  <c r="D4123" i="9"/>
  <c r="C4123" i="9"/>
  <c r="B4123" i="9"/>
  <c r="E4122" i="9"/>
  <c r="D4122" i="9"/>
  <c r="C4122" i="9"/>
  <c r="B4122" i="9"/>
  <c r="E4121" i="9"/>
  <c r="D4121" i="9"/>
  <c r="C4121" i="9"/>
  <c r="B4121" i="9"/>
  <c r="E4120" i="9"/>
  <c r="D4120" i="9"/>
  <c r="C4120" i="9"/>
  <c r="B4120" i="9"/>
  <c r="E4119" i="9"/>
  <c r="D4119" i="9"/>
  <c r="C4119" i="9"/>
  <c r="B4119" i="9"/>
  <c r="E4118" i="9"/>
  <c r="D4118" i="9"/>
  <c r="C4118" i="9"/>
  <c r="B4118" i="9"/>
  <c r="E4117" i="9"/>
  <c r="D4117" i="9"/>
  <c r="C4117" i="9"/>
  <c r="B4117" i="9"/>
  <c r="E4116" i="9"/>
  <c r="D4116" i="9"/>
  <c r="C4116" i="9"/>
  <c r="B4116" i="9"/>
  <c r="E4115" i="9"/>
  <c r="D4115" i="9"/>
  <c r="C4115" i="9"/>
  <c r="B4115" i="9"/>
  <c r="E4114" i="9"/>
  <c r="D4114" i="9"/>
  <c r="C4114" i="9"/>
  <c r="B4114" i="9"/>
  <c r="E4113" i="9"/>
  <c r="D4113" i="9"/>
  <c r="C4113" i="9"/>
  <c r="B4113" i="9"/>
  <c r="E4112" i="9"/>
  <c r="D4112" i="9"/>
  <c r="C4112" i="9"/>
  <c r="B4112" i="9"/>
  <c r="E4111" i="9"/>
  <c r="D4111" i="9"/>
  <c r="C4111" i="9"/>
  <c r="B4111" i="9"/>
  <c r="E4110" i="9"/>
  <c r="D4110" i="9"/>
  <c r="C4110" i="9"/>
  <c r="B4110" i="9"/>
  <c r="E4109" i="9"/>
  <c r="D4109" i="9"/>
  <c r="C4109" i="9"/>
  <c r="B4109" i="9"/>
  <c r="E4108" i="9"/>
  <c r="D4108" i="9"/>
  <c r="C4108" i="9"/>
  <c r="B4108" i="9"/>
  <c r="E4107" i="9"/>
  <c r="D4107" i="9"/>
  <c r="C4107" i="9"/>
  <c r="B4107" i="9"/>
  <c r="E4106" i="9"/>
  <c r="D4106" i="9"/>
  <c r="C4106" i="9"/>
  <c r="B4106" i="9"/>
  <c r="E4105" i="9"/>
  <c r="D4105" i="9"/>
  <c r="C4105" i="9"/>
  <c r="B4105" i="9"/>
  <c r="E4104" i="9"/>
  <c r="D4104" i="9"/>
  <c r="C4104" i="9"/>
  <c r="B4104" i="9"/>
  <c r="E4103" i="9"/>
  <c r="D4103" i="9"/>
  <c r="C4103" i="9"/>
  <c r="B4103" i="9"/>
  <c r="E4102" i="9"/>
  <c r="D4102" i="9"/>
  <c r="C4102" i="9"/>
  <c r="B4102" i="9"/>
  <c r="E4101" i="9"/>
  <c r="D4101" i="9"/>
  <c r="C4101" i="9"/>
  <c r="B4101" i="9"/>
  <c r="E4100" i="9"/>
  <c r="D4100" i="9"/>
  <c r="C4100" i="9"/>
  <c r="B4100" i="9"/>
  <c r="E4099" i="9"/>
  <c r="D4099" i="9"/>
  <c r="C4099" i="9"/>
  <c r="B4099" i="9"/>
  <c r="E4098" i="9"/>
  <c r="D4098" i="9"/>
  <c r="C4098" i="9"/>
  <c r="B4098" i="9"/>
  <c r="E4097" i="9"/>
  <c r="D4097" i="9"/>
  <c r="C4097" i="9"/>
  <c r="B4097" i="9"/>
  <c r="E4096" i="9"/>
  <c r="D4096" i="9"/>
  <c r="C4096" i="9"/>
  <c r="B4096" i="9"/>
  <c r="E4095" i="9"/>
  <c r="D4095" i="9"/>
  <c r="C4095" i="9"/>
  <c r="B4095" i="9"/>
  <c r="E4094" i="9"/>
  <c r="D4094" i="9"/>
  <c r="C4094" i="9"/>
  <c r="B4094" i="9"/>
  <c r="E4093" i="9"/>
  <c r="D4093" i="9"/>
  <c r="C4093" i="9"/>
  <c r="B4093" i="9"/>
  <c r="E4092" i="9"/>
  <c r="D4092" i="9"/>
  <c r="C4092" i="9"/>
  <c r="B4092" i="9"/>
  <c r="E4091" i="9"/>
  <c r="D4091" i="9"/>
  <c r="C4091" i="9"/>
  <c r="B4091" i="9"/>
  <c r="E4090" i="9"/>
  <c r="D4090" i="9"/>
  <c r="C4090" i="9"/>
  <c r="B4090" i="9"/>
  <c r="E4089" i="9"/>
  <c r="D4089" i="9"/>
  <c r="C4089" i="9"/>
  <c r="B4089" i="9"/>
  <c r="E4088" i="9"/>
  <c r="D4088" i="9"/>
  <c r="C4088" i="9"/>
  <c r="B4088" i="9"/>
  <c r="E4087" i="9"/>
  <c r="D4087" i="9"/>
  <c r="C4087" i="9"/>
  <c r="B4087" i="9"/>
  <c r="E4086" i="9"/>
  <c r="D4086" i="9"/>
  <c r="C4086" i="9"/>
  <c r="B4086" i="9"/>
  <c r="E4085" i="9"/>
  <c r="D4085" i="9"/>
  <c r="C4085" i="9"/>
  <c r="B4085" i="9"/>
  <c r="E4084" i="9"/>
  <c r="D4084" i="9"/>
  <c r="C4084" i="9"/>
  <c r="B4084" i="9"/>
  <c r="E4083" i="9"/>
  <c r="D4083" i="9"/>
  <c r="C4083" i="9"/>
  <c r="B4083" i="9"/>
  <c r="E4082" i="9"/>
  <c r="D4082" i="9"/>
  <c r="C4082" i="9"/>
  <c r="B4082" i="9"/>
  <c r="E4081" i="9"/>
  <c r="D4081" i="9"/>
  <c r="C4081" i="9"/>
  <c r="B4081" i="9"/>
  <c r="E4080" i="9"/>
  <c r="D4080" i="9"/>
  <c r="C4080" i="9"/>
  <c r="B4080" i="9"/>
  <c r="E4079" i="9"/>
  <c r="D4079" i="9"/>
  <c r="C4079" i="9"/>
  <c r="B4079" i="9"/>
  <c r="E4078" i="9"/>
  <c r="D4078" i="9"/>
  <c r="C4078" i="9"/>
  <c r="B4078" i="9"/>
  <c r="E4077" i="9"/>
  <c r="D4077" i="9"/>
  <c r="C4077" i="9"/>
  <c r="B4077" i="9"/>
  <c r="E4076" i="9"/>
  <c r="D4076" i="9"/>
  <c r="C4076" i="9"/>
  <c r="B4076" i="9"/>
  <c r="E4075" i="9"/>
  <c r="D4075" i="9"/>
  <c r="C4075" i="9"/>
  <c r="B4075" i="9"/>
  <c r="E4074" i="9"/>
  <c r="D4074" i="9"/>
  <c r="C4074" i="9"/>
  <c r="B4074" i="9"/>
  <c r="E4073" i="9"/>
  <c r="D4073" i="9"/>
  <c r="C4073" i="9"/>
  <c r="B4073" i="9"/>
  <c r="E4072" i="9"/>
  <c r="D4072" i="9"/>
  <c r="C4072" i="9"/>
  <c r="B4072" i="9"/>
  <c r="E4071" i="9"/>
  <c r="D4071" i="9"/>
  <c r="C4071" i="9"/>
  <c r="B4071" i="9"/>
  <c r="E4070" i="9"/>
  <c r="D4070" i="9"/>
  <c r="C4070" i="9"/>
  <c r="B4070" i="9"/>
  <c r="E4069" i="9"/>
  <c r="D4069" i="9"/>
  <c r="C4069" i="9"/>
  <c r="B4069" i="9"/>
  <c r="E4068" i="9"/>
  <c r="D4068" i="9"/>
  <c r="C4068" i="9"/>
  <c r="B4068" i="9"/>
  <c r="E4067" i="9"/>
  <c r="D4067" i="9"/>
  <c r="C4067" i="9"/>
  <c r="B4067" i="9"/>
  <c r="E4066" i="9"/>
  <c r="D4066" i="9"/>
  <c r="C4066" i="9"/>
  <c r="B4066" i="9"/>
  <c r="E4065" i="9"/>
  <c r="D4065" i="9"/>
  <c r="C4065" i="9"/>
  <c r="B4065" i="9"/>
  <c r="E4064" i="9"/>
  <c r="D4064" i="9"/>
  <c r="C4064" i="9"/>
  <c r="B4064" i="9"/>
  <c r="E4063" i="9"/>
  <c r="D4063" i="9"/>
  <c r="C4063" i="9"/>
  <c r="B4063" i="9"/>
  <c r="E4062" i="9"/>
  <c r="D4062" i="9"/>
  <c r="C4062" i="9"/>
  <c r="B4062" i="9"/>
  <c r="E4061" i="9"/>
  <c r="D4061" i="9"/>
  <c r="C4061" i="9"/>
  <c r="B4061" i="9"/>
  <c r="E4060" i="9"/>
  <c r="D4060" i="9"/>
  <c r="C4060" i="9"/>
  <c r="B4060" i="9"/>
  <c r="E4059" i="9"/>
  <c r="D4059" i="9"/>
  <c r="C4059" i="9"/>
  <c r="B4059" i="9"/>
  <c r="E4058" i="9"/>
  <c r="D4058" i="9"/>
  <c r="C4058" i="9"/>
  <c r="B4058" i="9"/>
  <c r="E4057" i="9"/>
  <c r="D4057" i="9"/>
  <c r="C4057" i="9"/>
  <c r="B4057" i="9"/>
  <c r="E4056" i="9"/>
  <c r="D4056" i="9"/>
  <c r="C4056" i="9"/>
  <c r="B4056" i="9"/>
  <c r="E4055" i="9"/>
  <c r="D4055" i="9"/>
  <c r="C4055" i="9"/>
  <c r="B4055" i="9"/>
  <c r="E4054" i="9"/>
  <c r="D4054" i="9"/>
  <c r="C4054" i="9"/>
  <c r="B4054" i="9"/>
  <c r="E4053" i="9"/>
  <c r="D4053" i="9"/>
  <c r="C4053" i="9"/>
  <c r="B4053" i="9"/>
  <c r="E4052" i="9"/>
  <c r="D4052" i="9"/>
  <c r="C4052" i="9"/>
  <c r="B4052" i="9"/>
  <c r="E4051" i="9"/>
  <c r="D4051" i="9"/>
  <c r="C4051" i="9"/>
  <c r="B4051" i="9"/>
  <c r="E4050" i="9"/>
  <c r="D4050" i="9"/>
  <c r="C4050" i="9"/>
  <c r="B4050" i="9"/>
  <c r="E4049" i="9"/>
  <c r="D4049" i="9"/>
  <c r="C4049" i="9"/>
  <c r="B4049" i="9"/>
  <c r="E4048" i="9"/>
  <c r="D4048" i="9"/>
  <c r="C4048" i="9"/>
  <c r="B4048" i="9"/>
  <c r="E4047" i="9"/>
  <c r="D4047" i="9"/>
  <c r="C4047" i="9"/>
  <c r="B4047" i="9"/>
  <c r="E4046" i="9"/>
  <c r="D4046" i="9"/>
  <c r="C4046" i="9"/>
  <c r="B4046" i="9"/>
  <c r="E4045" i="9"/>
  <c r="D4045" i="9"/>
  <c r="C4045" i="9"/>
  <c r="B4045" i="9"/>
  <c r="E4044" i="9"/>
  <c r="D4044" i="9"/>
  <c r="C4044" i="9"/>
  <c r="B4044" i="9"/>
  <c r="E4043" i="9"/>
  <c r="D4043" i="9"/>
  <c r="C4043" i="9"/>
  <c r="B4043" i="9"/>
  <c r="E4042" i="9"/>
  <c r="D4042" i="9"/>
  <c r="C4042" i="9"/>
  <c r="B4042" i="9"/>
  <c r="E4041" i="9"/>
  <c r="D4041" i="9"/>
  <c r="C4041" i="9"/>
  <c r="B4041" i="9"/>
  <c r="E4040" i="9"/>
  <c r="D4040" i="9"/>
  <c r="C4040" i="9"/>
  <c r="B4040" i="9"/>
  <c r="E4039" i="9"/>
  <c r="D4039" i="9"/>
  <c r="C4039" i="9"/>
  <c r="B4039" i="9"/>
  <c r="E4038" i="9"/>
  <c r="D4038" i="9"/>
  <c r="C4038" i="9"/>
  <c r="B4038" i="9"/>
  <c r="E4037" i="9"/>
  <c r="D4037" i="9"/>
  <c r="C4037" i="9"/>
  <c r="B4037" i="9"/>
  <c r="E4036" i="9"/>
  <c r="D4036" i="9"/>
  <c r="C4036" i="9"/>
  <c r="B4036" i="9"/>
  <c r="E4035" i="9"/>
  <c r="D4035" i="9"/>
  <c r="C4035" i="9"/>
  <c r="B4035" i="9"/>
  <c r="E4034" i="9"/>
  <c r="D4034" i="9"/>
  <c r="C4034" i="9"/>
  <c r="B4034" i="9"/>
  <c r="E4033" i="9"/>
  <c r="D4033" i="9"/>
  <c r="C4033" i="9"/>
  <c r="B4033" i="9"/>
  <c r="E4032" i="9"/>
  <c r="D4032" i="9"/>
  <c r="C4032" i="9"/>
  <c r="B4032" i="9"/>
  <c r="E4031" i="9"/>
  <c r="D4031" i="9"/>
  <c r="C4031" i="9"/>
  <c r="B4031" i="9"/>
  <c r="E4030" i="9"/>
  <c r="D4030" i="9"/>
  <c r="C4030" i="9"/>
  <c r="B4030" i="9"/>
  <c r="E4029" i="9"/>
  <c r="D4029" i="9"/>
  <c r="C4029" i="9"/>
  <c r="B4029" i="9"/>
  <c r="E4028" i="9"/>
  <c r="D4028" i="9"/>
  <c r="C4028" i="9"/>
  <c r="B4028" i="9"/>
  <c r="E4027" i="9"/>
  <c r="D4027" i="9"/>
  <c r="C4027" i="9"/>
  <c r="B4027" i="9"/>
  <c r="E4026" i="9"/>
  <c r="D4026" i="9"/>
  <c r="C4026" i="9"/>
  <c r="B4026" i="9"/>
  <c r="E4025" i="9"/>
  <c r="D4025" i="9"/>
  <c r="C4025" i="9"/>
  <c r="B4025" i="9"/>
  <c r="E4024" i="9"/>
  <c r="D4024" i="9"/>
  <c r="C4024" i="9"/>
  <c r="B4024" i="9"/>
  <c r="E4023" i="9"/>
  <c r="D4023" i="9"/>
  <c r="C4023" i="9"/>
  <c r="B4023" i="9"/>
  <c r="E4022" i="9"/>
  <c r="D4022" i="9"/>
  <c r="C4022" i="9"/>
  <c r="B4022" i="9"/>
  <c r="E4021" i="9"/>
  <c r="D4021" i="9"/>
  <c r="C4021" i="9"/>
  <c r="B4021" i="9"/>
  <c r="E4020" i="9"/>
  <c r="D4020" i="9"/>
  <c r="C4020" i="9"/>
  <c r="B4020" i="9"/>
  <c r="E4019" i="9"/>
  <c r="D4019" i="9"/>
  <c r="C4019" i="9"/>
  <c r="B4019" i="9"/>
  <c r="E4018" i="9"/>
  <c r="D4018" i="9"/>
  <c r="C4018" i="9"/>
  <c r="B4018" i="9"/>
  <c r="E4017" i="9"/>
  <c r="D4017" i="9"/>
  <c r="C4017" i="9"/>
  <c r="B4017" i="9"/>
  <c r="E4016" i="9"/>
  <c r="D4016" i="9"/>
  <c r="C4016" i="9"/>
  <c r="B4016" i="9"/>
  <c r="E4015" i="9"/>
  <c r="D4015" i="9"/>
  <c r="C4015" i="9"/>
  <c r="B4015" i="9"/>
  <c r="E4014" i="9"/>
  <c r="D4014" i="9"/>
  <c r="C4014" i="9"/>
  <c r="B4014" i="9"/>
  <c r="E4013" i="9"/>
  <c r="D4013" i="9"/>
  <c r="C4013" i="9"/>
  <c r="B4013" i="9"/>
  <c r="E4012" i="9"/>
  <c r="D4012" i="9"/>
  <c r="C4012" i="9"/>
  <c r="B4012" i="9"/>
  <c r="E4011" i="9"/>
  <c r="D4011" i="9"/>
  <c r="C4011" i="9"/>
  <c r="B4011" i="9"/>
  <c r="E4010" i="9"/>
  <c r="D4010" i="9"/>
  <c r="C4010" i="9"/>
  <c r="B4010" i="9"/>
  <c r="E4009" i="9"/>
  <c r="D4009" i="9"/>
  <c r="C4009" i="9"/>
  <c r="B4009" i="9"/>
  <c r="E4008" i="9"/>
  <c r="D4008" i="9"/>
  <c r="C4008" i="9"/>
  <c r="B4008" i="9"/>
  <c r="E4007" i="9"/>
  <c r="D4007" i="9"/>
  <c r="C4007" i="9"/>
  <c r="B4007" i="9"/>
  <c r="E4006" i="9"/>
  <c r="D4006" i="9"/>
  <c r="C4006" i="9"/>
  <c r="B4006" i="9"/>
  <c r="E4005" i="9"/>
  <c r="D4005" i="9"/>
  <c r="C4005" i="9"/>
  <c r="B4005" i="9"/>
  <c r="E4004" i="9"/>
  <c r="D4004" i="9"/>
  <c r="C4004" i="9"/>
  <c r="B4004" i="9"/>
  <c r="E4003" i="9"/>
  <c r="D4003" i="9"/>
  <c r="C4003" i="9"/>
  <c r="B4003" i="9"/>
  <c r="E4002" i="9"/>
  <c r="D4002" i="9"/>
  <c r="C4002" i="9"/>
  <c r="B4002" i="9"/>
  <c r="E4001" i="9"/>
  <c r="D4001" i="9"/>
  <c r="C4001" i="9"/>
  <c r="B4001" i="9"/>
  <c r="E4000" i="9"/>
  <c r="D4000" i="9"/>
  <c r="C4000" i="9"/>
  <c r="B4000" i="9"/>
  <c r="E3999" i="9"/>
  <c r="D3999" i="9"/>
  <c r="C3999" i="9"/>
  <c r="B3999" i="9"/>
  <c r="E3998" i="9"/>
  <c r="D3998" i="9"/>
  <c r="C3998" i="9"/>
  <c r="B3998" i="9"/>
  <c r="E3997" i="9"/>
  <c r="D3997" i="9"/>
  <c r="C3997" i="9"/>
  <c r="B3997" i="9"/>
  <c r="E3996" i="9"/>
  <c r="D3996" i="9"/>
  <c r="C3996" i="9"/>
  <c r="B3996" i="9"/>
  <c r="E3995" i="9"/>
  <c r="D3995" i="9"/>
  <c r="C3995" i="9"/>
  <c r="B3995" i="9"/>
  <c r="E3994" i="9"/>
  <c r="D3994" i="9"/>
  <c r="C3994" i="9"/>
  <c r="B3994" i="9"/>
  <c r="E3993" i="9"/>
  <c r="D3993" i="9"/>
  <c r="C3993" i="9"/>
  <c r="B3993" i="9"/>
  <c r="E3992" i="9"/>
  <c r="D3992" i="9"/>
  <c r="C3992" i="9"/>
  <c r="B3992" i="9"/>
  <c r="E3991" i="9"/>
  <c r="D3991" i="9"/>
  <c r="C3991" i="9"/>
  <c r="B3991" i="9"/>
  <c r="E3990" i="9"/>
  <c r="D3990" i="9"/>
  <c r="C3990" i="9"/>
  <c r="B3990" i="9"/>
  <c r="E3989" i="9"/>
  <c r="D3989" i="9"/>
  <c r="C3989" i="9"/>
  <c r="B3989" i="9"/>
  <c r="E3988" i="9"/>
  <c r="D3988" i="9"/>
  <c r="C3988" i="9"/>
  <c r="B3988" i="9"/>
  <c r="E3987" i="9"/>
  <c r="D3987" i="9"/>
  <c r="C3987" i="9"/>
  <c r="B3987" i="9"/>
  <c r="E3986" i="9"/>
  <c r="D3986" i="9"/>
  <c r="C3986" i="9"/>
  <c r="B3986" i="9"/>
  <c r="E3985" i="9"/>
  <c r="D3985" i="9"/>
  <c r="C3985" i="9"/>
  <c r="B3985" i="9"/>
  <c r="E3984" i="9"/>
  <c r="D3984" i="9"/>
  <c r="C3984" i="9"/>
  <c r="E3983" i="9"/>
  <c r="D3983" i="9"/>
  <c r="C3983" i="9"/>
  <c r="B3983" i="9"/>
  <c r="E3982" i="9"/>
  <c r="D3982" i="9"/>
  <c r="C3982" i="9"/>
  <c r="B3982" i="9"/>
  <c r="E3981" i="9"/>
  <c r="D3981" i="9"/>
  <c r="C3981" i="9"/>
  <c r="B3981" i="9"/>
  <c r="E3980" i="9"/>
  <c r="D3980" i="9"/>
  <c r="C3980" i="9"/>
  <c r="B3980" i="9"/>
  <c r="E3979" i="9"/>
  <c r="D3979" i="9"/>
  <c r="C3979" i="9"/>
  <c r="B3979" i="9"/>
  <c r="E3978" i="9"/>
  <c r="D3978" i="9"/>
  <c r="C3978" i="9"/>
  <c r="B3978" i="9"/>
  <c r="E3977" i="9"/>
  <c r="D3977" i="9"/>
  <c r="C3977" i="9"/>
  <c r="B3977" i="9"/>
  <c r="E3976" i="9"/>
  <c r="D3976" i="9"/>
  <c r="C3976" i="9"/>
  <c r="B3976" i="9"/>
  <c r="E3975" i="9"/>
  <c r="D3975" i="9"/>
  <c r="C3975" i="9"/>
  <c r="B3975" i="9"/>
  <c r="E3974" i="9"/>
  <c r="D3974" i="9"/>
  <c r="C3974" i="9"/>
  <c r="B3974" i="9"/>
  <c r="E3973" i="9"/>
  <c r="D3973" i="9"/>
  <c r="C3973" i="9"/>
  <c r="B3973" i="9"/>
  <c r="E3972" i="9"/>
  <c r="D3972" i="9"/>
  <c r="C3972" i="9"/>
  <c r="B3972" i="9"/>
  <c r="E3971" i="9"/>
  <c r="D3971" i="9"/>
  <c r="C3971" i="9"/>
  <c r="B3971" i="9"/>
  <c r="E3970" i="9"/>
  <c r="D3970" i="9"/>
  <c r="C3970" i="9"/>
  <c r="B3970" i="9"/>
  <c r="E3969" i="9"/>
  <c r="D3969" i="9"/>
  <c r="C3969" i="9"/>
  <c r="B3969" i="9"/>
  <c r="E3968" i="9"/>
  <c r="D3968" i="9"/>
  <c r="C3968" i="9"/>
  <c r="B3968" i="9"/>
  <c r="E3967" i="9"/>
  <c r="D3967" i="9"/>
  <c r="C3967" i="9"/>
  <c r="B3967" i="9"/>
  <c r="E3966" i="9"/>
  <c r="D3966" i="9"/>
  <c r="C3966" i="9"/>
  <c r="B3966" i="9"/>
  <c r="E3965" i="9"/>
  <c r="D3965" i="9"/>
  <c r="C3965" i="9"/>
  <c r="B3965" i="9"/>
  <c r="E3964" i="9"/>
  <c r="D3964" i="9"/>
  <c r="C3964" i="9"/>
  <c r="B3964" i="9"/>
  <c r="E3963" i="9"/>
  <c r="D3963" i="9"/>
  <c r="C3963" i="9"/>
  <c r="B3963" i="9"/>
  <c r="E3962" i="9"/>
  <c r="D3962" i="9"/>
  <c r="C3962" i="9"/>
  <c r="B3962" i="9"/>
  <c r="E3961" i="9"/>
  <c r="D3961" i="9"/>
  <c r="C3961" i="9"/>
  <c r="B3961" i="9"/>
  <c r="E3960" i="9"/>
  <c r="D3960" i="9"/>
  <c r="C3960" i="9"/>
  <c r="B3960" i="9"/>
  <c r="E3959" i="9"/>
  <c r="D3959" i="9"/>
  <c r="C3959" i="9"/>
  <c r="B3959" i="9"/>
  <c r="E3958" i="9"/>
  <c r="D3958" i="9"/>
  <c r="C3958" i="9"/>
  <c r="B3958" i="9"/>
  <c r="E3957" i="9"/>
  <c r="D3957" i="9"/>
  <c r="C3957" i="9"/>
  <c r="B3957" i="9"/>
  <c r="E3956" i="9"/>
  <c r="D3956" i="9"/>
  <c r="C3956" i="9"/>
  <c r="B3956" i="9"/>
  <c r="E3955" i="9"/>
  <c r="D3955" i="9"/>
  <c r="C3955" i="9"/>
  <c r="B3955" i="9"/>
  <c r="E3954" i="9"/>
  <c r="D3954" i="9"/>
  <c r="C3954" i="9"/>
  <c r="B3954" i="9"/>
  <c r="E3953" i="9"/>
  <c r="D3953" i="9"/>
  <c r="C3953" i="9"/>
  <c r="B3953" i="9"/>
  <c r="E3952" i="9"/>
  <c r="D3952" i="9"/>
  <c r="C3952" i="9"/>
  <c r="B3952" i="9"/>
  <c r="E3951" i="9"/>
  <c r="D3951" i="9"/>
  <c r="C3951" i="9"/>
  <c r="B3951" i="9"/>
  <c r="E3950" i="9"/>
  <c r="D3950" i="9"/>
  <c r="C3950" i="9"/>
  <c r="B3950" i="9"/>
  <c r="E3949" i="9"/>
  <c r="D3949" i="9"/>
  <c r="C3949" i="9"/>
  <c r="B3949" i="9"/>
  <c r="E3948" i="9"/>
  <c r="D3948" i="9"/>
  <c r="C3948" i="9"/>
  <c r="B3948" i="9"/>
  <c r="E3947" i="9"/>
  <c r="D3947" i="9"/>
  <c r="C3947" i="9"/>
  <c r="B3947" i="9"/>
  <c r="E3946" i="9"/>
  <c r="D3946" i="9"/>
  <c r="C3946" i="9"/>
  <c r="B3946" i="9"/>
  <c r="E3945" i="9"/>
  <c r="D3945" i="9"/>
  <c r="C3945" i="9"/>
  <c r="B3945" i="9"/>
  <c r="E3944" i="9"/>
  <c r="D3944" i="9"/>
  <c r="C3944" i="9"/>
  <c r="B3944" i="9"/>
  <c r="E3943" i="9"/>
  <c r="D3943" i="9"/>
  <c r="C3943" i="9"/>
  <c r="B3943" i="9"/>
  <c r="E3942" i="9"/>
  <c r="D3942" i="9"/>
  <c r="C3942" i="9"/>
  <c r="B3942" i="9"/>
  <c r="E3941" i="9"/>
  <c r="D3941" i="9"/>
  <c r="C3941" i="9"/>
  <c r="B3941" i="9"/>
  <c r="E3940" i="9"/>
  <c r="D3940" i="9"/>
  <c r="C3940" i="9"/>
  <c r="B3940" i="9"/>
  <c r="E3939" i="9"/>
  <c r="D3939" i="9"/>
  <c r="C3939" i="9"/>
  <c r="B3939" i="9"/>
  <c r="E3938" i="9"/>
  <c r="D3938" i="9"/>
  <c r="C3938" i="9"/>
  <c r="B3938" i="9"/>
  <c r="E3937" i="9"/>
  <c r="D3937" i="9"/>
  <c r="C3937" i="9"/>
  <c r="B3937" i="9"/>
  <c r="E3936" i="9"/>
  <c r="D3936" i="9"/>
  <c r="C3936" i="9"/>
  <c r="B3936" i="9"/>
  <c r="E3935" i="9"/>
  <c r="D3935" i="9"/>
  <c r="C3935" i="9"/>
  <c r="B3935" i="9"/>
  <c r="E3934" i="9"/>
  <c r="D3934" i="9"/>
  <c r="C3934" i="9"/>
  <c r="B3934" i="9"/>
  <c r="E3933" i="9"/>
  <c r="D3933" i="9"/>
  <c r="C3933" i="9"/>
  <c r="B3933" i="9"/>
  <c r="E3932" i="9"/>
  <c r="D3932" i="9"/>
  <c r="C3932" i="9"/>
  <c r="B3932" i="9"/>
  <c r="E3931" i="9"/>
  <c r="D3931" i="9"/>
  <c r="C3931" i="9"/>
  <c r="B3931" i="9"/>
  <c r="E3930" i="9"/>
  <c r="D3930" i="9"/>
  <c r="C3930" i="9"/>
  <c r="B3930" i="9"/>
  <c r="E3929" i="9"/>
  <c r="D3929" i="9"/>
  <c r="C3929" i="9"/>
  <c r="B3929" i="9"/>
  <c r="E3928" i="9"/>
  <c r="D3928" i="9"/>
  <c r="C3928" i="9"/>
  <c r="B3928" i="9"/>
  <c r="E3927" i="9"/>
  <c r="D3927" i="9"/>
  <c r="C3927" i="9"/>
  <c r="B3927" i="9"/>
  <c r="E3926" i="9"/>
  <c r="D3926" i="9"/>
  <c r="C3926" i="9"/>
  <c r="B3926" i="9"/>
  <c r="E3925" i="9"/>
  <c r="D3925" i="9"/>
  <c r="C3925" i="9"/>
  <c r="B3925" i="9"/>
  <c r="E3924" i="9"/>
  <c r="D3924" i="9"/>
  <c r="C3924" i="9"/>
  <c r="B3924" i="9"/>
  <c r="E3923" i="9"/>
  <c r="D3923" i="9"/>
  <c r="C3923" i="9"/>
  <c r="B3923" i="9"/>
  <c r="E3922" i="9"/>
  <c r="D3922" i="9"/>
  <c r="C3922" i="9"/>
  <c r="B3922" i="9"/>
  <c r="E3921" i="9"/>
  <c r="D3921" i="9"/>
  <c r="C3921" i="9"/>
  <c r="B3921" i="9"/>
  <c r="E3920" i="9"/>
  <c r="D3920" i="9"/>
  <c r="C3920" i="9"/>
  <c r="B3920" i="9"/>
  <c r="E3919" i="9"/>
  <c r="D3919" i="9"/>
  <c r="C3919" i="9"/>
  <c r="B3919" i="9"/>
  <c r="E3918" i="9"/>
  <c r="D3918" i="9"/>
  <c r="C3918" i="9"/>
  <c r="B3918" i="9"/>
  <c r="E3917" i="9"/>
  <c r="D3917" i="9"/>
  <c r="C3917" i="9"/>
  <c r="B3917" i="9"/>
  <c r="E3916" i="9"/>
  <c r="D3916" i="9"/>
  <c r="C3916" i="9"/>
  <c r="B3916" i="9"/>
  <c r="E3915" i="9"/>
  <c r="D3915" i="9"/>
  <c r="C3915" i="9"/>
  <c r="B3915" i="9"/>
  <c r="E3914" i="9"/>
  <c r="D3914" i="9"/>
  <c r="C3914" i="9"/>
  <c r="B3914" i="9"/>
  <c r="E3913" i="9"/>
  <c r="D3913" i="9"/>
  <c r="C3913" i="9"/>
  <c r="B3913" i="9"/>
  <c r="E3912" i="9"/>
  <c r="D3912" i="9"/>
  <c r="C3912" i="9"/>
  <c r="B3912" i="9"/>
  <c r="E3911" i="9"/>
  <c r="D3911" i="9"/>
  <c r="C3911" i="9"/>
  <c r="B3911" i="9"/>
  <c r="E3910" i="9"/>
  <c r="D3910" i="9"/>
  <c r="C3910" i="9"/>
  <c r="B3910" i="9"/>
  <c r="E3909" i="9"/>
  <c r="D3909" i="9"/>
  <c r="C3909" i="9"/>
  <c r="B3909" i="9"/>
  <c r="E3908" i="9"/>
  <c r="D3908" i="9"/>
  <c r="C3908" i="9"/>
  <c r="B3908" i="9"/>
  <c r="E3907" i="9"/>
  <c r="D3907" i="9"/>
  <c r="C3907" i="9"/>
  <c r="B3907" i="9"/>
  <c r="E3906" i="9"/>
  <c r="D3906" i="9"/>
  <c r="C3906" i="9"/>
  <c r="B3906" i="9"/>
  <c r="E3905" i="9"/>
  <c r="D3905" i="9"/>
  <c r="C3905" i="9"/>
  <c r="B3905" i="9"/>
  <c r="E3904" i="9"/>
  <c r="D3904" i="9"/>
  <c r="C3904" i="9"/>
  <c r="B3904" i="9"/>
  <c r="E3903" i="9"/>
  <c r="D3903" i="9"/>
  <c r="C3903" i="9"/>
  <c r="B3903" i="9"/>
  <c r="E3902" i="9"/>
  <c r="D3902" i="9"/>
  <c r="C3902" i="9"/>
  <c r="B3902" i="9"/>
  <c r="E3901" i="9"/>
  <c r="D3901" i="9"/>
  <c r="C3901" i="9"/>
  <c r="B3901" i="9"/>
  <c r="E3900" i="9"/>
  <c r="D3900" i="9"/>
  <c r="C3900" i="9"/>
  <c r="B3900" i="9"/>
  <c r="E3899" i="9"/>
  <c r="D3899" i="9"/>
  <c r="C3899" i="9"/>
  <c r="B3899" i="9"/>
  <c r="E3898" i="9"/>
  <c r="D3898" i="9"/>
  <c r="C3898" i="9"/>
  <c r="B3898" i="9"/>
  <c r="E3897" i="9"/>
  <c r="D3897" i="9"/>
  <c r="C3897" i="9"/>
  <c r="B3897" i="9"/>
  <c r="E3896" i="9"/>
  <c r="D3896" i="9"/>
  <c r="C3896" i="9"/>
  <c r="B3896" i="9"/>
  <c r="E3895" i="9"/>
  <c r="D3895" i="9"/>
  <c r="C3895" i="9"/>
  <c r="B3895" i="9"/>
  <c r="E3894" i="9"/>
  <c r="D3894" i="9"/>
  <c r="C3894" i="9"/>
  <c r="B3894" i="9"/>
  <c r="E3893" i="9"/>
  <c r="D3893" i="9"/>
  <c r="C3893" i="9"/>
  <c r="B3893" i="9"/>
  <c r="E3892" i="9"/>
  <c r="D3892" i="9"/>
  <c r="C3892" i="9"/>
  <c r="B3892" i="9"/>
  <c r="E3891" i="9"/>
  <c r="D3891" i="9"/>
  <c r="C3891" i="9"/>
  <c r="B3891" i="9"/>
  <c r="E3890" i="9"/>
  <c r="D3890" i="9"/>
  <c r="C3890" i="9"/>
  <c r="B3890" i="9"/>
  <c r="E3889" i="9"/>
  <c r="D3889" i="9"/>
  <c r="C3889" i="9"/>
  <c r="B3889" i="9"/>
  <c r="E3888" i="9"/>
  <c r="D3888" i="9"/>
  <c r="C3888" i="9"/>
  <c r="B3888" i="9"/>
  <c r="E3887" i="9"/>
  <c r="D3887" i="9"/>
  <c r="C3887" i="9"/>
  <c r="B3887" i="9"/>
  <c r="E3886" i="9"/>
  <c r="D3886" i="9"/>
  <c r="C3886" i="9"/>
  <c r="B3886" i="9"/>
  <c r="E3885" i="9"/>
  <c r="D3885" i="9"/>
  <c r="C3885" i="9"/>
  <c r="B3885" i="9"/>
  <c r="E3884" i="9"/>
  <c r="D3884" i="9"/>
  <c r="C3884" i="9"/>
  <c r="B3884" i="9"/>
  <c r="E3883" i="9"/>
  <c r="D3883" i="9"/>
  <c r="C3883" i="9"/>
  <c r="B3883" i="9"/>
  <c r="E3882" i="9"/>
  <c r="D3882" i="9"/>
  <c r="C3882" i="9"/>
  <c r="B3882" i="9"/>
  <c r="E3881" i="9"/>
  <c r="D3881" i="9"/>
  <c r="C3881" i="9"/>
  <c r="B3881" i="9"/>
  <c r="E3880" i="9"/>
  <c r="D3880" i="9"/>
  <c r="C3880" i="9"/>
  <c r="B3880" i="9"/>
  <c r="E3879" i="9"/>
  <c r="D3879" i="9"/>
  <c r="C3879" i="9"/>
  <c r="B3879" i="9"/>
  <c r="E3878" i="9"/>
  <c r="D3878" i="9"/>
  <c r="C3878" i="9"/>
  <c r="B3878" i="9"/>
  <c r="E3877" i="9"/>
  <c r="D3877" i="9"/>
  <c r="C3877" i="9"/>
  <c r="B3877" i="9"/>
  <c r="E3876" i="9"/>
  <c r="D3876" i="9"/>
  <c r="C3876" i="9"/>
  <c r="B3876" i="9"/>
  <c r="E3875" i="9"/>
  <c r="D3875" i="9"/>
  <c r="C3875" i="9"/>
  <c r="B3875" i="9"/>
  <c r="E3874" i="9"/>
  <c r="D3874" i="9"/>
  <c r="C3874" i="9"/>
  <c r="B3874" i="9"/>
  <c r="E3873" i="9"/>
  <c r="D3873" i="9"/>
  <c r="C3873" i="9"/>
  <c r="B3873" i="9"/>
  <c r="E3872" i="9"/>
  <c r="D3872" i="9"/>
  <c r="C3872" i="9"/>
  <c r="B3872" i="9"/>
  <c r="E3871" i="9"/>
  <c r="D3871" i="9"/>
  <c r="C3871" i="9"/>
  <c r="B3871" i="9"/>
  <c r="E3870" i="9"/>
  <c r="D3870" i="9"/>
  <c r="C3870" i="9"/>
  <c r="B3870" i="9"/>
  <c r="E3869" i="9"/>
  <c r="D3869" i="9"/>
  <c r="C3869" i="9"/>
  <c r="B3869" i="9"/>
  <c r="E3868" i="9"/>
  <c r="D3868" i="9"/>
  <c r="C3868" i="9"/>
  <c r="B3868" i="9"/>
  <c r="E3867" i="9"/>
  <c r="D3867" i="9"/>
  <c r="C3867" i="9"/>
  <c r="B3867" i="9"/>
  <c r="E3866" i="9"/>
  <c r="D3866" i="9"/>
  <c r="C3866" i="9"/>
  <c r="B3866" i="9"/>
  <c r="E3865" i="9"/>
  <c r="D3865" i="9"/>
  <c r="C3865" i="9"/>
  <c r="B3865" i="9"/>
  <c r="E3864" i="9"/>
  <c r="D3864" i="9"/>
  <c r="C3864" i="9"/>
  <c r="B3864" i="9"/>
  <c r="E3863" i="9"/>
  <c r="D3863" i="9"/>
  <c r="C3863" i="9"/>
  <c r="B3863" i="9"/>
  <c r="E3862" i="9"/>
  <c r="D3862" i="9"/>
  <c r="C3862" i="9"/>
  <c r="B3862" i="9"/>
  <c r="E3861" i="9"/>
  <c r="D3861" i="9"/>
  <c r="C3861" i="9"/>
  <c r="B3861" i="9"/>
  <c r="E3860" i="9"/>
  <c r="D3860" i="9"/>
  <c r="C3860" i="9"/>
  <c r="B3860" i="9"/>
  <c r="E3859" i="9"/>
  <c r="D3859" i="9"/>
  <c r="C3859" i="9"/>
  <c r="B3859" i="9"/>
  <c r="E3858" i="9"/>
  <c r="D3858" i="9"/>
  <c r="C3858" i="9"/>
  <c r="B3858" i="9"/>
  <c r="E3857" i="9"/>
  <c r="D3857" i="9"/>
  <c r="C3857" i="9"/>
  <c r="B3857" i="9"/>
  <c r="E3856" i="9"/>
  <c r="D3856" i="9"/>
  <c r="C3856" i="9"/>
  <c r="B3856" i="9"/>
  <c r="E3855" i="9"/>
  <c r="D3855" i="9"/>
  <c r="C3855" i="9"/>
  <c r="B3855" i="9"/>
  <c r="E3854" i="9"/>
  <c r="D3854" i="9"/>
  <c r="C3854" i="9"/>
  <c r="B3854" i="9"/>
  <c r="E3853" i="9"/>
  <c r="D3853" i="9"/>
  <c r="C3853" i="9"/>
  <c r="B3853" i="9"/>
  <c r="E3852" i="9"/>
  <c r="D3852" i="9"/>
  <c r="C3852" i="9"/>
  <c r="B3852" i="9"/>
  <c r="E3851" i="9"/>
  <c r="D3851" i="9"/>
  <c r="C3851" i="9"/>
  <c r="B3851" i="9"/>
  <c r="E3850" i="9"/>
  <c r="D3850" i="9"/>
  <c r="C3850" i="9"/>
  <c r="B3850" i="9"/>
  <c r="E3849" i="9"/>
  <c r="D3849" i="9"/>
  <c r="C3849" i="9"/>
  <c r="B3849" i="9"/>
  <c r="E3848" i="9"/>
  <c r="D3848" i="9"/>
  <c r="C3848" i="9"/>
  <c r="B3848" i="9"/>
  <c r="E3847" i="9"/>
  <c r="D3847" i="9"/>
  <c r="C3847" i="9"/>
  <c r="B3847" i="9"/>
  <c r="E3846" i="9"/>
  <c r="D3846" i="9"/>
  <c r="C3846" i="9"/>
  <c r="B3846" i="9"/>
  <c r="E3845" i="9"/>
  <c r="D3845" i="9"/>
  <c r="C3845" i="9"/>
  <c r="B3845" i="9"/>
  <c r="E3844" i="9"/>
  <c r="D3844" i="9"/>
  <c r="C3844" i="9"/>
  <c r="B3844" i="9"/>
  <c r="E3843" i="9"/>
  <c r="D3843" i="9"/>
  <c r="C3843" i="9"/>
  <c r="B3843" i="9"/>
  <c r="E3842" i="9"/>
  <c r="D3842" i="9"/>
  <c r="C3842" i="9"/>
  <c r="B3842" i="9"/>
  <c r="E3841" i="9"/>
  <c r="D3841" i="9"/>
  <c r="C3841" i="9"/>
  <c r="B3841" i="9"/>
  <c r="E3840" i="9"/>
  <c r="D3840" i="9"/>
  <c r="C3840" i="9"/>
  <c r="B3840" i="9"/>
  <c r="E3839" i="9"/>
  <c r="D3839" i="9"/>
  <c r="C3839" i="9"/>
  <c r="B3839" i="9"/>
  <c r="E3838" i="9"/>
  <c r="D3838" i="9"/>
  <c r="C3838" i="9"/>
  <c r="B3838" i="9"/>
  <c r="E3837" i="9"/>
  <c r="D3837" i="9"/>
  <c r="C3837" i="9"/>
  <c r="B3837" i="9"/>
  <c r="E3836" i="9"/>
  <c r="D3836" i="9"/>
  <c r="C3836" i="9"/>
  <c r="B3836" i="9"/>
  <c r="E3835" i="9"/>
  <c r="D3835" i="9"/>
  <c r="C3835" i="9"/>
  <c r="B3835" i="9"/>
  <c r="E3834" i="9"/>
  <c r="D3834" i="9"/>
  <c r="C3834" i="9"/>
  <c r="B3834" i="9"/>
  <c r="E3833" i="9"/>
  <c r="D3833" i="9"/>
  <c r="C3833" i="9"/>
  <c r="B3833" i="9"/>
  <c r="E3832" i="9"/>
  <c r="D3832" i="9"/>
  <c r="C3832" i="9"/>
  <c r="B3832" i="9"/>
  <c r="E3831" i="9"/>
  <c r="D3831" i="9"/>
  <c r="C3831" i="9"/>
  <c r="B3831" i="9"/>
  <c r="E3830" i="9"/>
  <c r="D3830" i="9"/>
  <c r="C3830" i="9"/>
  <c r="B3830" i="9"/>
  <c r="E3829" i="9"/>
  <c r="D3829" i="9"/>
  <c r="C3829" i="9"/>
  <c r="B3829" i="9"/>
  <c r="E3828" i="9"/>
  <c r="D3828" i="9"/>
  <c r="C3828" i="9"/>
  <c r="B3828" i="9"/>
  <c r="E3827" i="9"/>
  <c r="D3827" i="9"/>
  <c r="C3827" i="9"/>
  <c r="B3827" i="9"/>
  <c r="E3826" i="9"/>
  <c r="D3826" i="9"/>
  <c r="C3826" i="9"/>
  <c r="B3826" i="9"/>
  <c r="E3825" i="9"/>
  <c r="D3825" i="9"/>
  <c r="C3825" i="9"/>
  <c r="B3825" i="9"/>
  <c r="E3824" i="9"/>
  <c r="D3824" i="9"/>
  <c r="C3824" i="9"/>
  <c r="B3824" i="9"/>
  <c r="E3823" i="9"/>
  <c r="D3823" i="9"/>
  <c r="C3823" i="9"/>
  <c r="B3823" i="9"/>
  <c r="E3822" i="9"/>
  <c r="D3822" i="9"/>
  <c r="C3822" i="9"/>
  <c r="B3822" i="9"/>
  <c r="E3821" i="9"/>
  <c r="D3821" i="9"/>
  <c r="C3821" i="9"/>
  <c r="B3821" i="9"/>
  <c r="E3820" i="9"/>
  <c r="D3820" i="9"/>
  <c r="C3820" i="9"/>
  <c r="B3820" i="9"/>
  <c r="E3819" i="9"/>
  <c r="D3819" i="9"/>
  <c r="C3819" i="9"/>
  <c r="B3819" i="9"/>
  <c r="E3818" i="9"/>
  <c r="D3818" i="9"/>
  <c r="C3818" i="9"/>
  <c r="B3818" i="9"/>
  <c r="E3817" i="9"/>
  <c r="D3817" i="9"/>
  <c r="C3817" i="9"/>
  <c r="B3817" i="9"/>
  <c r="E3816" i="9"/>
  <c r="D3816" i="9"/>
  <c r="C3816" i="9"/>
  <c r="B3816" i="9"/>
  <c r="E3815" i="9"/>
  <c r="D3815" i="9"/>
  <c r="C3815" i="9"/>
  <c r="B3815" i="9"/>
  <c r="E3814" i="9"/>
  <c r="D3814" i="9"/>
  <c r="C3814" i="9"/>
  <c r="B3814" i="9"/>
  <c r="E3813" i="9"/>
  <c r="D3813" i="9"/>
  <c r="C3813" i="9"/>
  <c r="B3813" i="9"/>
  <c r="E3812" i="9"/>
  <c r="D3812" i="9"/>
  <c r="C3812" i="9"/>
  <c r="B3812" i="9"/>
  <c r="E3811" i="9"/>
  <c r="D3811" i="9"/>
  <c r="C3811" i="9"/>
  <c r="B3811" i="9"/>
  <c r="E3810" i="9"/>
  <c r="D3810" i="9"/>
  <c r="C3810" i="9"/>
  <c r="B3810" i="9"/>
  <c r="E3809" i="9"/>
  <c r="D3809" i="9"/>
  <c r="C3809" i="9"/>
  <c r="B3809" i="9"/>
  <c r="E3808" i="9"/>
  <c r="D3808" i="9"/>
  <c r="C3808" i="9"/>
  <c r="B3808" i="9"/>
  <c r="E3807" i="9"/>
  <c r="D3807" i="9"/>
  <c r="C3807" i="9"/>
  <c r="B3807" i="9"/>
  <c r="E3806" i="9"/>
  <c r="D3806" i="9"/>
  <c r="C3806" i="9"/>
  <c r="B3806" i="9"/>
  <c r="E3805" i="9"/>
  <c r="D3805" i="9"/>
  <c r="C3805" i="9"/>
  <c r="B3805" i="9"/>
  <c r="E3804" i="9"/>
  <c r="D3804" i="9"/>
  <c r="C3804" i="9"/>
  <c r="B3804" i="9"/>
  <c r="E3803" i="9"/>
  <c r="D3803" i="9"/>
  <c r="C3803" i="9"/>
  <c r="B3803" i="9"/>
  <c r="E3802" i="9"/>
  <c r="D3802" i="9"/>
  <c r="C3802" i="9"/>
  <c r="B3802" i="9"/>
  <c r="E3801" i="9"/>
  <c r="D3801" i="9"/>
  <c r="C3801" i="9"/>
  <c r="B3801" i="9"/>
  <c r="E3800" i="9"/>
  <c r="D3800" i="9"/>
  <c r="C3800" i="9"/>
  <c r="B3800" i="9"/>
  <c r="E3799" i="9"/>
  <c r="D3799" i="9"/>
  <c r="C3799" i="9"/>
  <c r="B3799" i="9"/>
  <c r="E3798" i="9"/>
  <c r="D3798" i="9"/>
  <c r="C3798" i="9"/>
  <c r="B3798" i="9"/>
  <c r="E3797" i="9"/>
  <c r="D3797" i="9"/>
  <c r="C3797" i="9"/>
  <c r="B3797" i="9"/>
  <c r="E3796" i="9"/>
  <c r="D3796" i="9"/>
  <c r="C3796" i="9"/>
  <c r="B3796" i="9"/>
  <c r="E3795" i="9"/>
  <c r="D3795" i="9"/>
  <c r="C3795" i="9"/>
  <c r="B3795" i="9"/>
  <c r="E3794" i="9"/>
  <c r="D3794" i="9"/>
  <c r="C3794" i="9"/>
  <c r="B3794" i="9"/>
  <c r="E3793" i="9"/>
  <c r="D3793" i="9"/>
  <c r="C3793" i="9"/>
  <c r="B3793" i="9"/>
  <c r="E3792" i="9"/>
  <c r="D3792" i="9"/>
  <c r="C3792" i="9"/>
  <c r="B3792" i="9"/>
  <c r="E3791" i="9"/>
  <c r="D3791" i="9"/>
  <c r="C3791" i="9"/>
  <c r="B3791" i="9"/>
  <c r="E3790" i="9"/>
  <c r="D3790" i="9"/>
  <c r="C3790" i="9"/>
  <c r="B3790" i="9"/>
  <c r="E3789" i="9"/>
  <c r="D3789" i="9"/>
  <c r="C3789" i="9"/>
  <c r="B3789" i="9"/>
  <c r="E3788" i="9"/>
  <c r="D3788" i="9"/>
  <c r="C3788" i="9"/>
  <c r="B3788" i="9"/>
  <c r="E3787" i="9"/>
  <c r="D3787" i="9"/>
  <c r="C3787" i="9"/>
  <c r="B3787" i="9"/>
  <c r="E3786" i="9"/>
  <c r="D3786" i="9"/>
  <c r="C3786" i="9"/>
  <c r="B3786" i="9"/>
  <c r="E3785" i="9"/>
  <c r="D3785" i="9"/>
  <c r="C3785" i="9"/>
  <c r="B3785" i="9"/>
  <c r="E3784" i="9"/>
  <c r="D3784" i="9"/>
  <c r="C3784" i="9"/>
  <c r="B3784" i="9"/>
  <c r="E3783" i="9"/>
  <c r="D3783" i="9"/>
  <c r="C3783" i="9"/>
  <c r="B3783" i="9"/>
  <c r="E3782" i="9"/>
  <c r="D3782" i="9"/>
  <c r="C3782" i="9"/>
  <c r="B3782" i="9"/>
  <c r="E3781" i="9"/>
  <c r="D3781" i="9"/>
  <c r="C3781" i="9"/>
  <c r="B3781" i="9"/>
  <c r="E3780" i="9"/>
  <c r="D3780" i="9"/>
  <c r="C3780" i="9"/>
  <c r="B3780" i="9"/>
  <c r="E3779" i="9"/>
  <c r="D3779" i="9"/>
  <c r="C3779" i="9"/>
  <c r="B3779" i="9"/>
  <c r="E3778" i="9"/>
  <c r="D3778" i="9"/>
  <c r="C3778" i="9"/>
  <c r="B3778" i="9"/>
  <c r="E3777" i="9"/>
  <c r="D3777" i="9"/>
  <c r="C3777" i="9"/>
  <c r="B3777" i="9"/>
  <c r="E3776" i="9"/>
  <c r="D3776" i="9"/>
  <c r="C3776" i="9"/>
  <c r="B3776" i="9"/>
  <c r="E3775" i="9"/>
  <c r="D3775" i="9"/>
  <c r="C3775" i="9"/>
  <c r="B3775" i="9"/>
  <c r="E3774" i="9"/>
  <c r="D3774" i="9"/>
  <c r="C3774" i="9"/>
  <c r="B3774" i="9"/>
  <c r="E3773" i="9"/>
  <c r="D3773" i="9"/>
  <c r="C3773" i="9"/>
  <c r="B3773" i="9"/>
  <c r="E3772" i="9"/>
  <c r="D3772" i="9"/>
  <c r="C3772" i="9"/>
  <c r="B3772" i="9"/>
  <c r="E3771" i="9"/>
  <c r="D3771" i="9"/>
  <c r="C3771" i="9"/>
  <c r="B3771" i="9"/>
  <c r="E3770" i="9"/>
  <c r="D3770" i="9"/>
  <c r="C3770" i="9"/>
  <c r="B3770" i="9"/>
  <c r="E3769" i="9"/>
  <c r="D3769" i="9"/>
  <c r="C3769" i="9"/>
  <c r="B3769" i="9"/>
  <c r="E3768" i="9"/>
  <c r="D3768" i="9"/>
  <c r="C3768" i="9"/>
  <c r="B3768" i="9"/>
  <c r="E3767" i="9"/>
  <c r="D3767" i="9"/>
  <c r="C3767" i="9"/>
  <c r="B3767" i="9"/>
  <c r="E3766" i="9"/>
  <c r="D3766" i="9"/>
  <c r="C3766" i="9"/>
  <c r="B3766" i="9"/>
  <c r="E3765" i="9"/>
  <c r="D3765" i="9"/>
  <c r="C3765" i="9"/>
  <c r="B3765" i="9"/>
  <c r="E3764" i="9"/>
  <c r="D3764" i="9"/>
  <c r="C3764" i="9"/>
  <c r="B3764" i="9"/>
  <c r="E3763" i="9"/>
  <c r="D3763" i="9"/>
  <c r="C3763" i="9"/>
  <c r="B3763" i="9"/>
  <c r="E3762" i="9"/>
  <c r="D3762" i="9"/>
  <c r="C3762" i="9"/>
  <c r="B3762" i="9"/>
  <c r="E3761" i="9"/>
  <c r="D3761" i="9"/>
  <c r="C3761" i="9"/>
  <c r="B3761" i="9"/>
  <c r="E3760" i="9"/>
  <c r="D3760" i="9"/>
  <c r="C3760" i="9"/>
  <c r="B3760" i="9"/>
  <c r="E3759" i="9"/>
  <c r="D3759" i="9"/>
  <c r="C3759" i="9"/>
  <c r="B3759" i="9"/>
  <c r="E3758" i="9"/>
  <c r="D3758" i="9"/>
  <c r="C3758" i="9"/>
  <c r="B3758" i="9"/>
  <c r="E3757" i="9"/>
  <c r="D3757" i="9"/>
  <c r="C3757" i="9"/>
  <c r="B3757" i="9"/>
  <c r="E3756" i="9"/>
  <c r="D3756" i="9"/>
  <c r="C3756" i="9"/>
  <c r="B3756" i="9"/>
  <c r="E3755" i="9"/>
  <c r="D3755" i="9"/>
  <c r="C3755" i="9"/>
  <c r="B3755" i="9"/>
  <c r="E3754" i="9"/>
  <c r="D3754" i="9"/>
  <c r="C3754" i="9"/>
  <c r="B3754" i="9"/>
  <c r="E3753" i="9"/>
  <c r="D3753" i="9"/>
  <c r="C3753" i="9"/>
  <c r="B3753" i="9"/>
  <c r="E3752" i="9"/>
  <c r="D3752" i="9"/>
  <c r="C3752" i="9"/>
  <c r="B3752" i="9"/>
  <c r="E3751" i="9"/>
  <c r="D3751" i="9"/>
  <c r="C3751" i="9"/>
  <c r="B3751" i="9"/>
  <c r="E3750" i="9"/>
  <c r="D3750" i="9"/>
  <c r="C3750" i="9"/>
  <c r="B3750" i="9"/>
  <c r="E3749" i="9"/>
  <c r="D3749" i="9"/>
  <c r="C3749" i="9"/>
  <c r="B3749" i="9"/>
  <c r="E3748" i="9"/>
  <c r="D3748" i="9"/>
  <c r="C3748" i="9"/>
  <c r="B3748" i="9"/>
  <c r="E3747" i="9"/>
  <c r="D3747" i="9"/>
  <c r="C3747" i="9"/>
  <c r="B3747" i="9"/>
  <c r="E3746" i="9"/>
  <c r="D3746" i="9"/>
  <c r="C3746" i="9"/>
  <c r="B3746" i="9"/>
  <c r="E3745" i="9"/>
  <c r="D3745" i="9"/>
  <c r="C3745" i="9"/>
  <c r="B3745" i="9"/>
  <c r="E3744" i="9"/>
  <c r="D3744" i="9"/>
  <c r="C3744" i="9"/>
  <c r="B3744" i="9"/>
  <c r="E3743" i="9"/>
  <c r="D3743" i="9"/>
  <c r="C3743" i="9"/>
  <c r="B3743" i="9"/>
  <c r="E3742" i="9"/>
  <c r="D3742" i="9"/>
  <c r="C3742" i="9"/>
  <c r="B3742" i="9"/>
  <c r="E3741" i="9"/>
  <c r="D3741" i="9"/>
  <c r="C3741" i="9"/>
  <c r="B3741" i="9"/>
  <c r="E3740" i="9"/>
  <c r="D3740" i="9"/>
  <c r="C3740" i="9"/>
  <c r="B3740" i="9"/>
  <c r="E3739" i="9"/>
  <c r="D3739" i="9"/>
  <c r="C3739" i="9"/>
  <c r="B3739" i="9"/>
  <c r="E3738" i="9"/>
  <c r="D3738" i="9"/>
  <c r="C3738" i="9"/>
  <c r="B3738" i="9"/>
  <c r="E3737" i="9"/>
  <c r="D3737" i="9"/>
  <c r="C3737" i="9"/>
  <c r="B3737" i="9"/>
  <c r="E3736" i="9"/>
  <c r="D3736" i="9"/>
  <c r="C3736" i="9"/>
  <c r="B3736" i="9"/>
  <c r="E3735" i="9"/>
  <c r="D3735" i="9"/>
  <c r="C3735" i="9"/>
  <c r="B3735" i="9"/>
  <c r="E3734" i="9"/>
  <c r="D3734" i="9"/>
  <c r="C3734" i="9"/>
  <c r="B3734" i="9"/>
  <c r="E3733" i="9"/>
  <c r="D3733" i="9"/>
  <c r="C3733" i="9"/>
  <c r="B3733" i="9"/>
  <c r="E3732" i="9"/>
  <c r="D3732" i="9"/>
  <c r="C3732" i="9"/>
  <c r="B3732" i="9"/>
  <c r="E3731" i="9"/>
  <c r="D3731" i="9"/>
  <c r="C3731" i="9"/>
  <c r="B3731" i="9"/>
  <c r="E3730" i="9"/>
  <c r="D3730" i="9"/>
  <c r="C3730" i="9"/>
  <c r="B3730" i="9"/>
  <c r="E3729" i="9"/>
  <c r="D3729" i="9"/>
  <c r="C3729" i="9"/>
  <c r="B3729" i="9"/>
  <c r="E3728" i="9"/>
  <c r="D3728" i="9"/>
  <c r="C3728" i="9"/>
  <c r="B3728" i="9"/>
  <c r="E3727" i="9"/>
  <c r="D3727" i="9"/>
  <c r="C3727" i="9"/>
  <c r="B3727" i="9"/>
  <c r="E3726" i="9"/>
  <c r="D3726" i="9"/>
  <c r="C3726" i="9"/>
  <c r="B3726" i="9"/>
  <c r="E3725" i="9"/>
  <c r="D3725" i="9"/>
  <c r="C3725" i="9"/>
  <c r="B3725" i="9"/>
  <c r="E3724" i="9"/>
  <c r="D3724" i="9"/>
  <c r="C3724" i="9"/>
  <c r="B3724" i="9"/>
  <c r="E3723" i="9"/>
  <c r="D3723" i="9"/>
  <c r="C3723" i="9"/>
  <c r="B3723" i="9"/>
  <c r="E3722" i="9"/>
  <c r="D3722" i="9"/>
  <c r="C3722" i="9"/>
  <c r="B3722" i="9"/>
  <c r="E3721" i="9"/>
  <c r="D3721" i="9"/>
  <c r="C3721" i="9"/>
  <c r="B3721" i="9"/>
  <c r="E3720" i="9"/>
  <c r="D3720" i="9"/>
  <c r="C3720" i="9"/>
  <c r="B3720" i="9"/>
  <c r="E3719" i="9"/>
  <c r="D3719" i="9"/>
  <c r="C3719" i="9"/>
  <c r="B3719" i="9"/>
  <c r="E3718" i="9"/>
  <c r="D3718" i="9"/>
  <c r="C3718" i="9"/>
  <c r="B3718" i="9"/>
  <c r="E3717" i="9"/>
  <c r="D3717" i="9"/>
  <c r="C3717" i="9"/>
  <c r="B3717" i="9"/>
  <c r="E3716" i="9"/>
  <c r="D3716" i="9"/>
  <c r="C3716" i="9"/>
  <c r="B3716" i="9"/>
  <c r="E3715" i="9"/>
  <c r="D3715" i="9"/>
  <c r="C3715" i="9"/>
  <c r="B3715" i="9"/>
  <c r="E3714" i="9"/>
  <c r="D3714" i="9"/>
  <c r="C3714" i="9"/>
  <c r="B3714" i="9"/>
  <c r="E3713" i="9"/>
  <c r="D3713" i="9"/>
  <c r="C3713" i="9"/>
  <c r="B3713" i="9"/>
  <c r="E3712" i="9"/>
  <c r="D3712" i="9"/>
  <c r="C3712" i="9"/>
  <c r="B3712" i="9"/>
  <c r="E3711" i="9"/>
  <c r="D3711" i="9"/>
  <c r="C3711" i="9"/>
  <c r="B3711" i="9"/>
  <c r="E3710" i="9"/>
  <c r="D3710" i="9"/>
  <c r="C3710" i="9"/>
  <c r="B3710" i="9"/>
  <c r="E3709" i="9"/>
  <c r="D3709" i="9"/>
  <c r="C3709" i="9"/>
  <c r="B3709" i="9"/>
  <c r="E3708" i="9"/>
  <c r="D3708" i="9"/>
  <c r="C3708" i="9"/>
  <c r="B3708" i="9"/>
  <c r="E3707" i="9"/>
  <c r="D3707" i="9"/>
  <c r="C3707" i="9"/>
  <c r="B3707" i="9"/>
  <c r="E3706" i="9"/>
  <c r="D3706" i="9"/>
  <c r="C3706" i="9"/>
  <c r="B3706" i="9"/>
  <c r="E3705" i="9"/>
  <c r="D3705" i="9"/>
  <c r="C3705" i="9"/>
  <c r="B3705" i="9"/>
  <c r="E3704" i="9"/>
  <c r="D3704" i="9"/>
  <c r="C3704" i="9"/>
  <c r="B3704" i="9"/>
  <c r="E3703" i="9"/>
  <c r="D3703" i="9"/>
  <c r="C3703" i="9"/>
  <c r="B3703" i="9"/>
  <c r="E3702" i="9"/>
  <c r="D3702" i="9"/>
  <c r="C3702" i="9"/>
  <c r="B3702" i="9"/>
  <c r="E3701" i="9"/>
  <c r="D3701" i="9"/>
  <c r="C3701" i="9"/>
  <c r="B3701" i="9"/>
  <c r="E3700" i="9"/>
  <c r="D3700" i="9"/>
  <c r="C3700" i="9"/>
  <c r="B3700" i="9"/>
  <c r="E3699" i="9"/>
  <c r="D3699" i="9"/>
  <c r="C3699" i="9"/>
  <c r="B3699" i="9"/>
  <c r="E3698" i="9"/>
  <c r="D3698" i="9"/>
  <c r="C3698" i="9"/>
  <c r="B3698" i="9"/>
  <c r="E3697" i="9"/>
  <c r="D3697" i="9"/>
  <c r="C3697" i="9"/>
  <c r="B3697" i="9"/>
  <c r="E3696" i="9"/>
  <c r="D3696" i="9"/>
  <c r="C3696" i="9"/>
  <c r="B3696" i="9"/>
  <c r="E3695" i="9"/>
  <c r="D3695" i="9"/>
  <c r="C3695" i="9"/>
  <c r="B3695" i="9"/>
  <c r="E3694" i="9"/>
  <c r="D3694" i="9"/>
  <c r="C3694" i="9"/>
  <c r="B3694" i="9"/>
  <c r="E3693" i="9"/>
  <c r="D3693" i="9"/>
  <c r="C3693" i="9"/>
  <c r="B3693" i="9"/>
  <c r="E3692" i="9"/>
  <c r="D3692" i="9"/>
  <c r="C3692" i="9"/>
  <c r="B3692" i="9"/>
  <c r="E3691" i="9"/>
  <c r="D3691" i="9"/>
  <c r="C3691" i="9"/>
  <c r="B3691" i="9"/>
  <c r="E3690" i="9"/>
  <c r="D3690" i="9"/>
  <c r="C3690" i="9"/>
  <c r="B3690" i="9"/>
  <c r="E3689" i="9"/>
  <c r="D3689" i="9"/>
  <c r="C3689" i="9"/>
  <c r="B3689" i="9"/>
  <c r="E3688" i="9"/>
  <c r="D3688" i="9"/>
  <c r="C3688" i="9"/>
  <c r="B3688" i="9"/>
  <c r="E3687" i="9"/>
  <c r="D3687" i="9"/>
  <c r="C3687" i="9"/>
  <c r="B3687" i="9"/>
  <c r="E3686" i="9"/>
  <c r="D3686" i="9"/>
  <c r="C3686" i="9"/>
  <c r="B3686" i="9"/>
  <c r="E3685" i="9"/>
  <c r="D3685" i="9"/>
  <c r="C3685" i="9"/>
  <c r="B3685" i="9"/>
  <c r="E3684" i="9"/>
  <c r="D3684" i="9"/>
  <c r="C3684" i="9"/>
  <c r="B3684" i="9"/>
  <c r="E3683" i="9"/>
  <c r="D3683" i="9"/>
  <c r="C3683" i="9"/>
  <c r="B3683" i="9"/>
  <c r="E3682" i="9"/>
  <c r="D3682" i="9"/>
  <c r="C3682" i="9"/>
  <c r="B3682" i="9"/>
  <c r="E3681" i="9"/>
  <c r="D3681" i="9"/>
  <c r="C3681" i="9"/>
  <c r="B3681" i="9"/>
  <c r="E3680" i="9"/>
  <c r="D3680" i="9"/>
  <c r="C3680" i="9"/>
  <c r="B3680" i="9"/>
  <c r="E3679" i="9"/>
  <c r="D3679" i="9"/>
  <c r="C3679" i="9"/>
  <c r="B3679" i="9"/>
  <c r="E3678" i="9"/>
  <c r="D3678" i="9"/>
  <c r="C3678" i="9"/>
  <c r="B3678" i="9"/>
  <c r="E3677" i="9"/>
  <c r="D3677" i="9"/>
  <c r="C3677" i="9"/>
  <c r="B3677" i="9"/>
  <c r="E3676" i="9"/>
  <c r="D3676" i="9"/>
  <c r="C3676" i="9"/>
  <c r="B3676" i="9"/>
  <c r="E3675" i="9"/>
  <c r="D3675" i="9"/>
  <c r="C3675" i="9"/>
  <c r="B3675" i="9"/>
  <c r="E3674" i="9"/>
  <c r="D3674" i="9"/>
  <c r="C3674" i="9"/>
  <c r="B3674" i="9"/>
  <c r="E3673" i="9"/>
  <c r="D3673" i="9"/>
  <c r="C3673" i="9"/>
  <c r="B3673" i="9"/>
  <c r="E3672" i="9"/>
  <c r="D3672" i="9"/>
  <c r="C3672" i="9"/>
  <c r="B3672" i="9"/>
  <c r="E3671" i="9"/>
  <c r="D3671" i="9"/>
  <c r="C3671" i="9"/>
  <c r="B3671" i="9"/>
  <c r="E3670" i="9"/>
  <c r="D3670" i="9"/>
  <c r="C3670" i="9"/>
  <c r="B3670" i="9"/>
  <c r="E3669" i="9"/>
  <c r="D3669" i="9"/>
  <c r="C3669" i="9"/>
  <c r="B3669" i="9"/>
  <c r="E3668" i="9"/>
  <c r="D3668" i="9"/>
  <c r="C3668" i="9"/>
  <c r="B3668" i="9"/>
  <c r="E3667" i="9"/>
  <c r="D3667" i="9"/>
  <c r="C3667" i="9"/>
  <c r="B3667" i="9"/>
  <c r="E3666" i="9"/>
  <c r="D3666" i="9"/>
  <c r="C3666" i="9"/>
  <c r="B3666" i="9"/>
  <c r="E3665" i="9"/>
  <c r="D3665" i="9"/>
  <c r="C3665" i="9"/>
  <c r="B3665" i="9"/>
  <c r="E3664" i="9"/>
  <c r="D3664" i="9"/>
  <c r="C3664" i="9"/>
  <c r="B3664" i="9"/>
  <c r="E3663" i="9"/>
  <c r="D3663" i="9"/>
  <c r="C3663" i="9"/>
  <c r="B3663" i="9"/>
  <c r="E3662" i="9"/>
  <c r="D3662" i="9"/>
  <c r="C3662" i="9"/>
  <c r="B3662" i="9"/>
  <c r="E3661" i="9"/>
  <c r="D3661" i="9"/>
  <c r="C3661" i="9"/>
  <c r="B3661" i="9"/>
  <c r="E3660" i="9"/>
  <c r="D3660" i="9"/>
  <c r="C3660" i="9"/>
  <c r="B3660" i="9"/>
  <c r="E3659" i="9"/>
  <c r="D3659" i="9"/>
  <c r="C3659" i="9"/>
  <c r="B3659" i="9"/>
  <c r="E3658" i="9"/>
  <c r="D3658" i="9"/>
  <c r="C3658" i="9"/>
  <c r="B3658" i="9"/>
  <c r="E3657" i="9"/>
  <c r="D3657" i="9"/>
  <c r="C3657" i="9"/>
  <c r="B3657" i="9"/>
  <c r="E3656" i="9"/>
  <c r="D3656" i="9"/>
  <c r="C3656" i="9"/>
  <c r="B3656" i="9"/>
  <c r="E3655" i="9"/>
  <c r="D3655" i="9"/>
  <c r="C3655" i="9"/>
  <c r="B3655" i="9"/>
  <c r="E3654" i="9"/>
  <c r="D3654" i="9"/>
  <c r="C3654" i="9"/>
  <c r="B3654" i="9"/>
  <c r="E3653" i="9"/>
  <c r="D3653" i="9"/>
  <c r="C3653" i="9"/>
  <c r="B3653" i="9"/>
  <c r="E3652" i="9"/>
  <c r="D3652" i="9"/>
  <c r="C3652" i="9"/>
  <c r="B3652" i="9"/>
  <c r="E3651" i="9"/>
  <c r="D3651" i="9"/>
  <c r="C3651" i="9"/>
  <c r="B3651" i="9"/>
  <c r="E3650" i="9"/>
  <c r="D3650" i="9"/>
  <c r="C3650" i="9"/>
  <c r="B3650" i="9"/>
  <c r="E3649" i="9"/>
  <c r="D3649" i="9"/>
  <c r="C3649" i="9"/>
  <c r="B3649" i="9"/>
  <c r="E3648" i="9"/>
  <c r="D3648" i="9"/>
  <c r="C3648" i="9"/>
  <c r="B3648" i="9"/>
  <c r="E3647" i="9"/>
  <c r="D3647" i="9"/>
  <c r="C3647" i="9"/>
  <c r="B3647" i="9"/>
  <c r="E3646" i="9"/>
  <c r="D3646" i="9"/>
  <c r="C3646" i="9"/>
  <c r="B3646" i="9"/>
  <c r="E3645" i="9"/>
  <c r="D3645" i="9"/>
  <c r="C3645" i="9"/>
  <c r="B3645" i="9"/>
  <c r="E3644" i="9"/>
  <c r="D3644" i="9"/>
  <c r="C3644" i="9"/>
  <c r="B3644" i="9"/>
  <c r="E3643" i="9"/>
  <c r="D3643" i="9"/>
  <c r="C3643" i="9"/>
  <c r="B3643" i="9"/>
  <c r="E3642" i="9"/>
  <c r="D3642" i="9"/>
  <c r="C3642" i="9"/>
  <c r="B3642" i="9"/>
  <c r="E3641" i="9"/>
  <c r="D3641" i="9"/>
  <c r="C3641" i="9"/>
  <c r="B3641" i="9"/>
  <c r="E3640" i="9"/>
  <c r="D3640" i="9"/>
  <c r="C3640" i="9"/>
  <c r="B3640" i="9"/>
  <c r="E3639" i="9"/>
  <c r="D3639" i="9"/>
  <c r="C3639" i="9"/>
  <c r="B3639" i="9"/>
  <c r="E3638" i="9"/>
  <c r="D3638" i="9"/>
  <c r="C3638" i="9"/>
  <c r="B3638" i="9"/>
  <c r="E3637" i="9"/>
  <c r="D3637" i="9"/>
  <c r="C3637" i="9"/>
  <c r="B3637" i="9"/>
  <c r="E3636" i="9"/>
  <c r="D3636" i="9"/>
  <c r="C3636" i="9"/>
  <c r="B3636" i="9"/>
  <c r="E3635" i="9"/>
  <c r="D3635" i="9"/>
  <c r="C3635" i="9"/>
  <c r="B3635" i="9"/>
  <c r="E3634" i="9"/>
  <c r="D3634" i="9"/>
  <c r="C3634" i="9"/>
  <c r="B3634" i="9"/>
  <c r="E3633" i="9"/>
  <c r="D3633" i="9"/>
  <c r="C3633" i="9"/>
  <c r="B3633" i="9"/>
  <c r="E3632" i="9"/>
  <c r="D3632" i="9"/>
  <c r="C3632" i="9"/>
  <c r="B3632" i="9"/>
  <c r="E3631" i="9"/>
  <c r="D3631" i="9"/>
  <c r="C3631" i="9"/>
  <c r="B3631" i="9"/>
  <c r="E3630" i="9"/>
  <c r="D3630" i="9"/>
  <c r="C3630" i="9"/>
  <c r="B3630" i="9"/>
  <c r="E3629" i="9"/>
  <c r="D3629" i="9"/>
  <c r="C3629" i="9"/>
  <c r="B3629" i="9"/>
  <c r="E3628" i="9"/>
  <c r="D3628" i="9"/>
  <c r="C3628" i="9"/>
  <c r="B3628" i="9"/>
  <c r="E3627" i="9"/>
  <c r="D3627" i="9"/>
  <c r="C3627" i="9"/>
  <c r="B3627" i="9"/>
  <c r="E3626" i="9"/>
  <c r="D3626" i="9"/>
  <c r="C3626" i="9"/>
  <c r="B3626" i="9"/>
  <c r="E3625" i="9"/>
  <c r="D3625" i="9"/>
  <c r="C3625" i="9"/>
  <c r="B3625" i="9"/>
  <c r="E3624" i="9"/>
  <c r="D3624" i="9"/>
  <c r="C3624" i="9"/>
  <c r="B3624" i="9"/>
  <c r="E3623" i="9"/>
  <c r="D3623" i="9"/>
  <c r="C3623" i="9"/>
  <c r="B3623" i="9"/>
  <c r="E3622" i="9"/>
  <c r="D3622" i="9"/>
  <c r="C3622" i="9"/>
  <c r="B3622" i="9"/>
  <c r="E3621" i="9"/>
  <c r="D3621" i="9"/>
  <c r="C3621" i="9"/>
  <c r="B3621" i="9"/>
  <c r="E3620" i="9"/>
  <c r="D3620" i="9"/>
  <c r="C3620" i="9"/>
  <c r="B3620" i="9"/>
  <c r="E3619" i="9"/>
  <c r="D3619" i="9"/>
  <c r="C3619" i="9"/>
  <c r="B3619" i="9"/>
  <c r="E3618" i="9"/>
  <c r="D3618" i="9"/>
  <c r="C3618" i="9"/>
  <c r="B3618" i="9"/>
  <c r="E3617" i="9"/>
  <c r="D3617" i="9"/>
  <c r="C3617" i="9"/>
  <c r="B3617" i="9"/>
  <c r="E3616" i="9"/>
  <c r="D3616" i="9"/>
  <c r="C3616" i="9"/>
  <c r="B3616" i="9"/>
  <c r="E3615" i="9"/>
  <c r="D3615" i="9"/>
  <c r="C3615" i="9"/>
  <c r="B3615" i="9"/>
  <c r="E3614" i="9"/>
  <c r="D3614" i="9"/>
  <c r="C3614" i="9"/>
  <c r="B3614" i="9"/>
  <c r="E3613" i="9"/>
  <c r="D3613" i="9"/>
  <c r="C3613" i="9"/>
  <c r="B3613" i="9"/>
  <c r="E3612" i="9"/>
  <c r="D3612" i="9"/>
  <c r="C3612" i="9"/>
  <c r="B3612" i="9"/>
  <c r="E3611" i="9"/>
  <c r="D3611" i="9"/>
  <c r="C3611" i="9"/>
  <c r="B3611" i="9"/>
  <c r="E3610" i="9"/>
  <c r="D3610" i="9"/>
  <c r="C3610" i="9"/>
  <c r="B3610" i="9"/>
  <c r="E3609" i="9"/>
  <c r="D3609" i="9"/>
  <c r="C3609" i="9"/>
  <c r="B3609" i="9"/>
  <c r="E3608" i="9"/>
  <c r="D3608" i="9"/>
  <c r="C3608" i="9"/>
  <c r="B3608" i="9"/>
  <c r="E3607" i="9"/>
  <c r="D3607" i="9"/>
  <c r="C3607" i="9"/>
  <c r="B3607" i="9"/>
  <c r="E3606" i="9"/>
  <c r="D3606" i="9"/>
  <c r="C3606" i="9"/>
  <c r="B3606" i="9"/>
  <c r="E3605" i="9"/>
  <c r="D3605" i="9"/>
  <c r="C3605" i="9"/>
  <c r="B3605" i="9"/>
  <c r="E3604" i="9"/>
  <c r="D3604" i="9"/>
  <c r="C3604" i="9"/>
  <c r="B3604" i="9"/>
  <c r="E3603" i="9"/>
  <c r="D3603" i="9"/>
  <c r="C3603" i="9"/>
  <c r="B3603" i="9"/>
  <c r="E3602" i="9"/>
  <c r="D3602" i="9"/>
  <c r="C3602" i="9"/>
  <c r="B3602" i="9"/>
  <c r="E3601" i="9"/>
  <c r="D3601" i="9"/>
  <c r="C3601" i="9"/>
  <c r="B3601" i="9"/>
  <c r="E3600" i="9"/>
  <c r="D3600" i="9"/>
  <c r="C3600" i="9"/>
  <c r="B3600" i="9"/>
  <c r="E3599" i="9"/>
  <c r="D3599" i="9"/>
  <c r="C3599" i="9"/>
  <c r="B3599" i="9"/>
  <c r="E3598" i="9"/>
  <c r="D3598" i="9"/>
  <c r="C3598" i="9"/>
  <c r="B3598" i="9"/>
  <c r="E3597" i="9"/>
  <c r="D3597" i="9"/>
  <c r="C3597" i="9"/>
  <c r="B3597" i="9"/>
  <c r="E3596" i="9"/>
  <c r="D3596" i="9"/>
  <c r="C3596" i="9"/>
  <c r="B3596" i="9"/>
  <c r="E3595" i="9"/>
  <c r="D3595" i="9"/>
  <c r="C3595" i="9"/>
  <c r="B3595" i="9"/>
  <c r="E3594" i="9"/>
  <c r="D3594" i="9"/>
  <c r="C3594" i="9"/>
  <c r="B3594" i="9"/>
  <c r="E3593" i="9"/>
  <c r="D3593" i="9"/>
  <c r="C3593" i="9"/>
  <c r="B3593" i="9"/>
  <c r="E3592" i="9"/>
  <c r="D3592" i="9"/>
  <c r="C3592" i="9"/>
  <c r="B3592" i="9"/>
  <c r="E3591" i="9"/>
  <c r="D3591" i="9"/>
  <c r="C3591" i="9"/>
  <c r="B3591" i="9"/>
  <c r="E3590" i="9"/>
  <c r="D3590" i="9"/>
  <c r="C3590" i="9"/>
  <c r="B3590" i="9"/>
  <c r="E3589" i="9"/>
  <c r="D3589" i="9"/>
  <c r="C3589" i="9"/>
  <c r="B3589" i="9"/>
  <c r="E3588" i="9"/>
  <c r="D3588" i="9"/>
  <c r="C3588" i="9"/>
  <c r="B3588" i="9"/>
  <c r="E3587" i="9"/>
  <c r="D3587" i="9"/>
  <c r="C3587" i="9"/>
  <c r="B3587" i="9"/>
  <c r="E3586" i="9"/>
  <c r="D3586" i="9"/>
  <c r="C3586" i="9"/>
  <c r="B3586" i="9"/>
  <c r="E3585" i="9"/>
  <c r="D3585" i="9"/>
  <c r="C3585" i="9"/>
  <c r="B3585" i="9"/>
  <c r="E3584" i="9"/>
  <c r="D3584" i="9"/>
  <c r="C3584" i="9"/>
  <c r="B3584" i="9"/>
  <c r="E3583" i="9"/>
  <c r="D3583" i="9"/>
  <c r="C3583" i="9"/>
  <c r="B3583" i="9"/>
  <c r="E3582" i="9"/>
  <c r="D3582" i="9"/>
  <c r="C3582" i="9"/>
  <c r="B3582" i="9"/>
  <c r="E3581" i="9"/>
  <c r="D3581" i="9"/>
  <c r="C3581" i="9"/>
  <c r="B3581" i="9"/>
  <c r="E3580" i="9"/>
  <c r="D3580" i="9"/>
  <c r="C3580" i="9"/>
  <c r="B3580" i="9"/>
  <c r="E3579" i="9"/>
  <c r="D3579" i="9"/>
  <c r="C3579" i="9"/>
  <c r="B3579" i="9"/>
  <c r="E3578" i="9"/>
  <c r="D3578" i="9"/>
  <c r="C3578" i="9"/>
  <c r="B3578" i="9"/>
  <c r="E3577" i="9"/>
  <c r="D3577" i="9"/>
  <c r="C3577" i="9"/>
  <c r="B3577" i="9"/>
  <c r="E3576" i="9"/>
  <c r="D3576" i="9"/>
  <c r="C3576" i="9"/>
  <c r="B3576" i="9"/>
  <c r="E3575" i="9"/>
  <c r="D3575" i="9"/>
  <c r="C3575" i="9"/>
  <c r="B3575" i="9"/>
  <c r="E3574" i="9"/>
  <c r="D3574" i="9"/>
  <c r="C3574" i="9"/>
  <c r="B3574" i="9"/>
  <c r="E3573" i="9"/>
  <c r="D3573" i="9"/>
  <c r="C3573" i="9"/>
  <c r="B3573" i="9"/>
  <c r="E3572" i="9"/>
  <c r="D3572" i="9"/>
  <c r="C3572" i="9"/>
  <c r="B3572" i="9"/>
  <c r="E3571" i="9"/>
  <c r="D3571" i="9"/>
  <c r="C3571" i="9"/>
  <c r="B3571" i="9"/>
  <c r="E3570" i="9"/>
  <c r="D3570" i="9"/>
  <c r="C3570" i="9"/>
  <c r="B3570" i="9"/>
  <c r="E3569" i="9"/>
  <c r="D3569" i="9"/>
  <c r="C3569" i="9"/>
  <c r="B3569" i="9"/>
  <c r="E3568" i="9"/>
  <c r="D3568" i="9"/>
  <c r="C3568" i="9"/>
  <c r="B3568" i="9"/>
  <c r="E3567" i="9"/>
  <c r="D3567" i="9"/>
  <c r="C3567" i="9"/>
  <c r="B3567" i="9"/>
  <c r="E3566" i="9"/>
  <c r="D3566" i="9"/>
  <c r="C3566" i="9"/>
  <c r="B3566" i="9"/>
  <c r="E3565" i="9"/>
  <c r="D3565" i="9"/>
  <c r="C3565" i="9"/>
  <c r="B3565" i="9"/>
  <c r="E3564" i="9"/>
  <c r="D3564" i="9"/>
  <c r="C3564" i="9"/>
  <c r="B3564" i="9"/>
  <c r="E3563" i="9"/>
  <c r="D3563" i="9"/>
  <c r="C3563" i="9"/>
  <c r="B3563" i="9"/>
  <c r="E3562" i="9"/>
  <c r="D3562" i="9"/>
  <c r="C3562" i="9"/>
  <c r="B3562" i="9"/>
  <c r="E3561" i="9"/>
  <c r="D3561" i="9"/>
  <c r="C3561" i="9"/>
  <c r="B3561" i="9"/>
  <c r="E3560" i="9"/>
  <c r="D3560" i="9"/>
  <c r="C3560" i="9"/>
  <c r="B3560" i="9"/>
  <c r="E3559" i="9"/>
  <c r="D3559" i="9"/>
  <c r="C3559" i="9"/>
  <c r="B3559" i="9"/>
  <c r="E3558" i="9"/>
  <c r="D3558" i="9"/>
  <c r="C3558" i="9"/>
  <c r="B3558" i="9"/>
  <c r="E3557" i="9"/>
  <c r="D3557" i="9"/>
  <c r="C3557" i="9"/>
  <c r="B3557" i="9"/>
  <c r="E3556" i="9"/>
  <c r="D3556" i="9"/>
  <c r="C3556" i="9"/>
  <c r="B3556" i="9"/>
  <c r="E3555" i="9"/>
  <c r="D3555" i="9"/>
  <c r="C3555" i="9"/>
  <c r="B3555" i="9"/>
  <c r="E3554" i="9"/>
  <c r="D3554" i="9"/>
  <c r="C3554" i="9"/>
  <c r="B3554" i="9"/>
  <c r="E3553" i="9"/>
  <c r="D3553" i="9"/>
  <c r="C3553" i="9"/>
  <c r="B3553" i="9"/>
  <c r="E3552" i="9"/>
  <c r="D3552" i="9"/>
  <c r="C3552" i="9"/>
  <c r="B3552" i="9"/>
  <c r="E3551" i="9"/>
  <c r="D3551" i="9"/>
  <c r="C3551" i="9"/>
  <c r="B3551" i="9"/>
  <c r="E3550" i="9"/>
  <c r="D3550" i="9"/>
  <c r="C3550" i="9"/>
  <c r="B3550" i="9"/>
  <c r="E3549" i="9"/>
  <c r="D3549" i="9"/>
  <c r="C3549" i="9"/>
  <c r="B3549" i="9"/>
  <c r="E3548" i="9"/>
  <c r="D3548" i="9"/>
  <c r="C3548" i="9"/>
  <c r="B3548" i="9"/>
  <c r="E3547" i="9"/>
  <c r="D3547" i="9"/>
  <c r="C3547" i="9"/>
  <c r="B3547" i="9"/>
  <c r="E3546" i="9"/>
  <c r="D3546" i="9"/>
  <c r="C3546" i="9"/>
  <c r="B3546" i="9"/>
  <c r="E3545" i="9"/>
  <c r="D3545" i="9"/>
  <c r="C3545" i="9"/>
  <c r="B3545" i="9"/>
  <c r="E3544" i="9"/>
  <c r="D3544" i="9"/>
  <c r="C3544" i="9"/>
  <c r="B3544" i="9"/>
  <c r="E3543" i="9"/>
  <c r="D3543" i="9"/>
  <c r="C3543" i="9"/>
  <c r="B3543" i="9"/>
  <c r="E3542" i="9"/>
  <c r="D3542" i="9"/>
  <c r="C3542" i="9"/>
  <c r="B3542" i="9"/>
  <c r="E3541" i="9"/>
  <c r="D3541" i="9"/>
  <c r="C3541" i="9"/>
  <c r="B3541" i="9"/>
  <c r="E3540" i="9"/>
  <c r="D3540" i="9"/>
  <c r="C3540" i="9"/>
  <c r="B3540" i="9"/>
  <c r="E3539" i="9"/>
  <c r="D3539" i="9"/>
  <c r="C3539" i="9"/>
  <c r="B3539" i="9"/>
  <c r="E3538" i="9"/>
  <c r="D3538" i="9"/>
  <c r="C3538" i="9"/>
  <c r="B3538" i="9"/>
  <c r="E3537" i="9"/>
  <c r="D3537" i="9"/>
  <c r="C3537" i="9"/>
  <c r="B3537" i="9"/>
  <c r="E3536" i="9"/>
  <c r="D3536" i="9"/>
  <c r="C3536" i="9"/>
  <c r="B3536" i="9"/>
  <c r="E3535" i="9"/>
  <c r="D3535" i="9"/>
  <c r="C3535" i="9"/>
  <c r="B3535" i="9"/>
  <c r="E3534" i="9"/>
  <c r="D3534" i="9"/>
  <c r="C3534" i="9"/>
  <c r="B3534" i="9"/>
  <c r="E3533" i="9"/>
  <c r="D3533" i="9"/>
  <c r="C3533" i="9"/>
  <c r="B3533" i="9"/>
  <c r="E3532" i="9"/>
  <c r="D3532" i="9"/>
  <c r="C3532" i="9"/>
  <c r="B3532" i="9"/>
  <c r="E3531" i="9"/>
  <c r="D3531" i="9"/>
  <c r="C3531" i="9"/>
  <c r="B3531" i="9"/>
  <c r="E3530" i="9"/>
  <c r="D3530" i="9"/>
  <c r="C3530" i="9"/>
  <c r="B3530" i="9"/>
  <c r="E3529" i="9"/>
  <c r="D3529" i="9"/>
  <c r="C3529" i="9"/>
  <c r="B3529" i="9"/>
  <c r="E3528" i="9"/>
  <c r="D3528" i="9"/>
  <c r="C3528" i="9"/>
  <c r="B3528" i="9"/>
  <c r="E3527" i="9"/>
  <c r="D3527" i="9"/>
  <c r="C3527" i="9"/>
  <c r="B3527" i="9"/>
  <c r="E3526" i="9"/>
  <c r="D3526" i="9"/>
  <c r="C3526" i="9"/>
  <c r="B3526" i="9"/>
  <c r="E3525" i="9"/>
  <c r="D3525" i="9"/>
  <c r="C3525" i="9"/>
  <c r="B3525" i="9"/>
  <c r="E3524" i="9"/>
  <c r="D3524" i="9"/>
  <c r="C3524" i="9"/>
  <c r="B3524" i="9"/>
  <c r="E3523" i="9"/>
  <c r="D3523" i="9"/>
  <c r="C3523" i="9"/>
  <c r="B3523" i="9"/>
  <c r="E3522" i="9"/>
  <c r="D3522" i="9"/>
  <c r="C3522" i="9"/>
  <c r="B3522" i="9"/>
  <c r="E3521" i="9"/>
  <c r="D3521" i="9"/>
  <c r="C3521" i="9"/>
  <c r="B3521" i="9"/>
  <c r="E3520" i="9"/>
  <c r="D3520" i="9"/>
  <c r="C3520" i="9"/>
  <c r="B3520" i="9"/>
  <c r="E3519" i="9"/>
  <c r="D3519" i="9"/>
  <c r="C3519" i="9"/>
  <c r="B3519" i="9"/>
  <c r="E3518" i="9"/>
  <c r="D3518" i="9"/>
  <c r="C3518" i="9"/>
  <c r="B3518" i="9"/>
  <c r="E3517" i="9"/>
  <c r="D3517" i="9"/>
  <c r="C3517" i="9"/>
  <c r="B3517" i="9"/>
  <c r="E3516" i="9"/>
  <c r="D3516" i="9"/>
  <c r="C3516" i="9"/>
  <c r="B3516" i="9"/>
  <c r="E3515" i="9"/>
  <c r="D3515" i="9"/>
  <c r="C3515" i="9"/>
  <c r="B3515" i="9"/>
  <c r="E3514" i="9"/>
  <c r="D3514" i="9"/>
  <c r="C3514" i="9"/>
  <c r="B3514" i="9"/>
  <c r="E3513" i="9"/>
  <c r="D3513" i="9"/>
  <c r="C3513" i="9"/>
  <c r="B3513" i="9"/>
  <c r="E3512" i="9"/>
  <c r="D3512" i="9"/>
  <c r="C3512" i="9"/>
  <c r="B3512" i="9"/>
  <c r="E3511" i="9"/>
  <c r="D3511" i="9"/>
  <c r="C3511" i="9"/>
  <c r="B3511" i="9"/>
  <c r="E3510" i="9"/>
  <c r="D3510" i="9"/>
  <c r="C3510" i="9"/>
  <c r="B3510" i="9"/>
  <c r="E3509" i="9"/>
  <c r="D3509" i="9"/>
  <c r="C3509" i="9"/>
  <c r="B3509" i="9"/>
  <c r="E3508" i="9"/>
  <c r="D3508" i="9"/>
  <c r="C3508" i="9"/>
  <c r="B3508" i="9"/>
  <c r="E3507" i="9"/>
  <c r="D3507" i="9"/>
  <c r="C3507" i="9"/>
  <c r="B3507" i="9"/>
  <c r="E3506" i="9"/>
  <c r="D3506" i="9"/>
  <c r="C3506" i="9"/>
  <c r="B3506" i="9"/>
  <c r="E3505" i="9"/>
  <c r="D3505" i="9"/>
  <c r="C3505" i="9"/>
  <c r="B3505" i="9"/>
  <c r="E3504" i="9"/>
  <c r="D3504" i="9"/>
  <c r="C3504" i="9"/>
  <c r="B3504" i="9"/>
  <c r="E3503" i="9"/>
  <c r="D3503" i="9"/>
  <c r="C3503" i="9"/>
  <c r="B3503" i="9"/>
  <c r="E3502" i="9"/>
  <c r="D3502" i="9"/>
  <c r="C3502" i="9"/>
  <c r="B3502" i="9"/>
  <c r="E3501" i="9"/>
  <c r="D3501" i="9"/>
  <c r="C3501" i="9"/>
  <c r="B3501" i="9"/>
  <c r="E3500" i="9"/>
  <c r="D3500" i="9"/>
  <c r="C3500" i="9"/>
  <c r="B3500" i="9"/>
  <c r="E3499" i="9"/>
  <c r="D3499" i="9"/>
  <c r="C3499" i="9"/>
  <c r="B3499" i="9"/>
  <c r="E3498" i="9"/>
  <c r="D3498" i="9"/>
  <c r="C3498" i="9"/>
  <c r="B3498" i="9"/>
  <c r="E3497" i="9"/>
  <c r="D3497" i="9"/>
  <c r="C3497" i="9"/>
  <c r="B3497" i="9"/>
  <c r="E3496" i="9"/>
  <c r="D3496" i="9"/>
  <c r="C3496" i="9"/>
  <c r="B3496" i="9"/>
  <c r="E3495" i="9"/>
  <c r="D3495" i="9"/>
  <c r="C3495" i="9"/>
  <c r="B3495" i="9"/>
  <c r="E3494" i="9"/>
  <c r="D3494" i="9"/>
  <c r="C3494" i="9"/>
  <c r="B3494" i="9"/>
  <c r="E3493" i="9"/>
  <c r="D3493" i="9"/>
  <c r="C3493" i="9"/>
  <c r="B3493" i="9"/>
  <c r="E3492" i="9"/>
  <c r="D3492" i="9"/>
  <c r="C3492" i="9"/>
  <c r="B3492" i="9"/>
  <c r="E3491" i="9"/>
  <c r="D3491" i="9"/>
  <c r="C3491" i="9"/>
  <c r="B3491" i="9"/>
  <c r="E3490" i="9"/>
  <c r="D3490" i="9"/>
  <c r="C3490" i="9"/>
  <c r="B3490" i="9"/>
  <c r="E3489" i="9"/>
  <c r="D3489" i="9"/>
  <c r="C3489" i="9"/>
  <c r="B3489" i="9"/>
  <c r="E3488" i="9"/>
  <c r="D3488" i="9"/>
  <c r="C3488" i="9"/>
  <c r="B3488" i="9"/>
  <c r="E3487" i="9"/>
  <c r="D3487" i="9"/>
  <c r="C3487" i="9"/>
  <c r="B3487" i="9"/>
  <c r="E3486" i="9"/>
  <c r="D3486" i="9"/>
  <c r="C3486" i="9"/>
  <c r="B3486" i="9"/>
  <c r="E3485" i="9"/>
  <c r="D3485" i="9"/>
  <c r="C3485" i="9"/>
  <c r="B3485" i="9"/>
  <c r="E3484" i="9"/>
  <c r="D3484" i="9"/>
  <c r="C3484" i="9"/>
  <c r="B3484" i="9"/>
  <c r="E3483" i="9"/>
  <c r="D3483" i="9"/>
  <c r="C3483" i="9"/>
  <c r="B3483" i="9"/>
  <c r="E3482" i="9"/>
  <c r="D3482" i="9"/>
  <c r="C3482" i="9"/>
  <c r="B3482" i="9"/>
  <c r="E3481" i="9"/>
  <c r="D3481" i="9"/>
  <c r="C3481" i="9"/>
  <c r="B3481" i="9"/>
  <c r="E3480" i="9"/>
  <c r="D3480" i="9"/>
  <c r="C3480" i="9"/>
  <c r="B3480" i="9"/>
  <c r="E3479" i="9"/>
  <c r="D3479" i="9"/>
  <c r="C3479" i="9"/>
  <c r="B3479" i="9"/>
  <c r="E3478" i="9"/>
  <c r="D3478" i="9"/>
  <c r="C3478" i="9"/>
  <c r="B3478" i="9"/>
  <c r="E3477" i="9"/>
  <c r="D3477" i="9"/>
  <c r="C3477" i="9"/>
  <c r="B3477" i="9"/>
  <c r="E3476" i="9"/>
  <c r="D3476" i="9"/>
  <c r="C3476" i="9"/>
  <c r="B3476" i="9"/>
  <c r="E3475" i="9"/>
  <c r="D3475" i="9"/>
  <c r="C3475" i="9"/>
  <c r="B3475" i="9"/>
  <c r="E3474" i="9"/>
  <c r="D3474" i="9"/>
  <c r="C3474" i="9"/>
  <c r="B3474" i="9"/>
  <c r="E3473" i="9"/>
  <c r="D3473" i="9"/>
  <c r="C3473" i="9"/>
  <c r="B3473" i="9"/>
  <c r="E3472" i="9"/>
  <c r="D3472" i="9"/>
  <c r="C3472" i="9"/>
  <c r="B3472" i="9"/>
  <c r="E3471" i="9"/>
  <c r="D3471" i="9"/>
  <c r="C3471" i="9"/>
  <c r="B3471" i="9"/>
  <c r="E3470" i="9"/>
  <c r="D3470" i="9"/>
  <c r="C3470" i="9"/>
  <c r="B3470" i="9"/>
  <c r="E3469" i="9"/>
  <c r="D3469" i="9"/>
  <c r="C3469" i="9"/>
  <c r="B3469" i="9"/>
  <c r="E3468" i="9"/>
  <c r="D3468" i="9"/>
  <c r="C3468" i="9"/>
  <c r="B3468" i="9"/>
  <c r="E3467" i="9"/>
  <c r="D3467" i="9"/>
  <c r="C3467" i="9"/>
  <c r="B3467" i="9"/>
  <c r="E3466" i="9"/>
  <c r="D3466" i="9"/>
  <c r="C3466" i="9"/>
  <c r="B3466" i="9"/>
  <c r="E3465" i="9"/>
  <c r="D3465" i="9"/>
  <c r="C3465" i="9"/>
  <c r="B3465" i="9"/>
  <c r="E3464" i="9"/>
  <c r="D3464" i="9"/>
  <c r="C3464" i="9"/>
  <c r="B3464" i="9"/>
  <c r="E3463" i="9"/>
  <c r="D3463" i="9"/>
  <c r="C3463" i="9"/>
  <c r="B3463" i="9"/>
  <c r="E3462" i="9"/>
  <c r="D3462" i="9"/>
  <c r="C3462" i="9"/>
  <c r="B3462" i="9"/>
  <c r="E3461" i="9"/>
  <c r="D3461" i="9"/>
  <c r="C3461" i="9"/>
  <c r="B3461" i="9"/>
  <c r="E3460" i="9"/>
  <c r="D3460" i="9"/>
  <c r="C3460" i="9"/>
  <c r="B3460" i="9"/>
  <c r="E3459" i="9"/>
  <c r="D3459" i="9"/>
  <c r="C3459" i="9"/>
  <c r="B3459" i="9"/>
  <c r="E3458" i="9"/>
  <c r="D3458" i="9"/>
  <c r="C3458" i="9"/>
  <c r="B3458" i="9"/>
  <c r="E3457" i="9"/>
  <c r="D3457" i="9"/>
  <c r="C3457" i="9"/>
  <c r="B3457" i="9"/>
  <c r="E3456" i="9"/>
  <c r="D3456" i="9"/>
  <c r="C3456" i="9"/>
  <c r="B3456" i="9"/>
  <c r="E3455" i="9"/>
  <c r="D3455" i="9"/>
  <c r="C3455" i="9"/>
  <c r="B3455" i="9"/>
  <c r="E3454" i="9"/>
  <c r="D3454" i="9"/>
  <c r="C3454" i="9"/>
  <c r="B3454" i="9"/>
  <c r="E3453" i="9"/>
  <c r="D3453" i="9"/>
  <c r="C3453" i="9"/>
  <c r="B3453" i="9"/>
  <c r="E3452" i="9"/>
  <c r="D3452" i="9"/>
  <c r="C3452" i="9"/>
  <c r="B3452" i="9"/>
  <c r="E3451" i="9"/>
  <c r="D3451" i="9"/>
  <c r="C3451" i="9"/>
  <c r="B3451" i="9"/>
  <c r="E3450" i="9"/>
  <c r="D3450" i="9"/>
  <c r="C3450" i="9"/>
  <c r="B3450" i="9"/>
  <c r="E3449" i="9"/>
  <c r="D3449" i="9"/>
  <c r="C3449" i="9"/>
  <c r="B3449" i="9"/>
  <c r="E3448" i="9"/>
  <c r="D3448" i="9"/>
  <c r="C3448" i="9"/>
  <c r="B3448" i="9"/>
  <c r="E3447" i="9"/>
  <c r="D3447" i="9"/>
  <c r="C3447" i="9"/>
  <c r="B3447" i="9"/>
  <c r="E3446" i="9"/>
  <c r="D3446" i="9"/>
  <c r="C3446" i="9"/>
  <c r="B3446" i="9"/>
  <c r="E3445" i="9"/>
  <c r="D3445" i="9"/>
  <c r="C3445" i="9"/>
  <c r="B3445" i="9"/>
  <c r="E3444" i="9"/>
  <c r="D3444" i="9"/>
  <c r="C3444" i="9"/>
  <c r="B3444" i="9"/>
  <c r="E3443" i="9"/>
  <c r="D3443" i="9"/>
  <c r="C3443" i="9"/>
  <c r="B3443" i="9"/>
  <c r="E3442" i="9"/>
  <c r="D3442" i="9"/>
  <c r="C3442" i="9"/>
  <c r="B3442" i="9"/>
  <c r="E3441" i="9"/>
  <c r="D3441" i="9"/>
  <c r="C3441" i="9"/>
  <c r="B3441" i="9"/>
  <c r="E3440" i="9"/>
  <c r="D3440" i="9"/>
  <c r="C3440" i="9"/>
  <c r="B3440" i="9"/>
  <c r="E3439" i="9"/>
  <c r="D3439" i="9"/>
  <c r="C3439" i="9"/>
  <c r="B3439" i="9"/>
  <c r="E3438" i="9"/>
  <c r="D3438" i="9"/>
  <c r="C3438" i="9"/>
  <c r="B3438" i="9"/>
  <c r="E3437" i="9"/>
  <c r="D3437" i="9"/>
  <c r="C3437" i="9"/>
  <c r="B3437" i="9"/>
  <c r="E3436" i="9"/>
  <c r="D3436" i="9"/>
  <c r="C3436" i="9"/>
  <c r="B3436" i="9"/>
  <c r="E3435" i="9"/>
  <c r="D3435" i="9"/>
  <c r="C3435" i="9"/>
  <c r="B3435" i="9"/>
  <c r="E3434" i="9"/>
  <c r="D3434" i="9"/>
  <c r="C3434" i="9"/>
  <c r="B3434" i="9"/>
  <c r="E3433" i="9"/>
  <c r="D3433" i="9"/>
  <c r="C3433" i="9"/>
  <c r="B3433" i="9"/>
  <c r="E3432" i="9"/>
  <c r="D3432" i="9"/>
  <c r="C3432" i="9"/>
  <c r="B3432" i="9"/>
  <c r="E3431" i="9"/>
  <c r="D3431" i="9"/>
  <c r="C3431" i="9"/>
  <c r="B3431" i="9"/>
  <c r="E3430" i="9"/>
  <c r="D3430" i="9"/>
  <c r="C3430" i="9"/>
  <c r="B3430" i="9"/>
  <c r="E3429" i="9"/>
  <c r="D3429" i="9"/>
  <c r="C3429" i="9"/>
  <c r="B3429" i="9"/>
  <c r="E3428" i="9"/>
  <c r="D3428" i="9"/>
  <c r="C3428" i="9"/>
  <c r="B3428" i="9"/>
  <c r="E3427" i="9"/>
  <c r="D3427" i="9"/>
  <c r="C3427" i="9"/>
  <c r="B3427" i="9"/>
  <c r="E3426" i="9"/>
  <c r="D3426" i="9"/>
  <c r="C3426" i="9"/>
  <c r="B3426" i="9"/>
  <c r="E3425" i="9"/>
  <c r="D3425" i="9"/>
  <c r="C3425" i="9"/>
  <c r="B3425" i="9"/>
  <c r="E3424" i="9"/>
  <c r="D3424" i="9"/>
  <c r="C3424" i="9"/>
  <c r="B3424" i="9"/>
  <c r="E3423" i="9"/>
  <c r="D3423" i="9"/>
  <c r="C3423" i="9"/>
  <c r="B3423" i="9"/>
  <c r="E3422" i="9"/>
  <c r="D3422" i="9"/>
  <c r="C3422" i="9"/>
  <c r="B3422" i="9"/>
  <c r="E3421" i="9"/>
  <c r="D3421" i="9"/>
  <c r="C3421" i="9"/>
  <c r="B3421" i="9"/>
  <c r="E3420" i="9"/>
  <c r="D3420" i="9"/>
  <c r="C3420" i="9"/>
  <c r="B3420" i="9"/>
  <c r="E3419" i="9"/>
  <c r="D3419" i="9"/>
  <c r="C3419" i="9"/>
  <c r="B3419" i="9"/>
  <c r="E3418" i="9"/>
  <c r="D3418" i="9"/>
  <c r="C3418" i="9"/>
  <c r="B3418" i="9"/>
  <c r="E3417" i="9"/>
  <c r="D3417" i="9"/>
  <c r="C3417" i="9"/>
  <c r="B3417" i="9"/>
  <c r="E3416" i="9"/>
  <c r="D3416" i="9"/>
  <c r="C3416" i="9"/>
  <c r="B3416" i="9"/>
  <c r="E3415" i="9"/>
  <c r="D3415" i="9"/>
  <c r="C3415" i="9"/>
  <c r="B3415" i="9"/>
  <c r="E3414" i="9"/>
  <c r="D3414" i="9"/>
  <c r="C3414" i="9"/>
  <c r="B3414" i="9"/>
  <c r="E3413" i="9"/>
  <c r="D3413" i="9"/>
  <c r="C3413" i="9"/>
  <c r="B3413" i="9"/>
  <c r="E3412" i="9"/>
  <c r="D3412" i="9"/>
  <c r="C3412" i="9"/>
  <c r="B3412" i="9"/>
  <c r="E3411" i="9"/>
  <c r="D3411" i="9"/>
  <c r="C3411" i="9"/>
  <c r="B3411" i="9"/>
  <c r="E3410" i="9"/>
  <c r="D3410" i="9"/>
  <c r="C3410" i="9"/>
  <c r="B3410" i="9"/>
  <c r="E3409" i="9"/>
  <c r="D3409" i="9"/>
  <c r="C3409" i="9"/>
  <c r="B3409" i="9"/>
  <c r="E3408" i="9"/>
  <c r="D3408" i="9"/>
  <c r="C3408" i="9"/>
  <c r="B3408" i="9"/>
  <c r="E3407" i="9"/>
  <c r="D3407" i="9"/>
  <c r="C3407" i="9"/>
  <c r="B3407" i="9"/>
  <c r="E3406" i="9"/>
  <c r="D3406" i="9"/>
  <c r="C3406" i="9"/>
  <c r="B3406" i="9"/>
  <c r="E3405" i="9"/>
  <c r="D3405" i="9"/>
  <c r="C3405" i="9"/>
  <c r="B3405" i="9"/>
  <c r="E3404" i="9"/>
  <c r="D3404" i="9"/>
  <c r="C3404" i="9"/>
  <c r="B3404" i="9"/>
  <c r="E3403" i="9"/>
  <c r="D3403" i="9"/>
  <c r="C3403" i="9"/>
  <c r="B3403" i="9"/>
  <c r="E3402" i="9"/>
  <c r="D3402" i="9"/>
  <c r="C3402" i="9"/>
  <c r="B3402" i="9"/>
  <c r="E3401" i="9"/>
  <c r="D3401" i="9"/>
  <c r="C3401" i="9"/>
  <c r="B3401" i="9"/>
  <c r="E3400" i="9"/>
  <c r="D3400" i="9"/>
  <c r="C3400" i="9"/>
  <c r="B3400" i="9"/>
  <c r="E3399" i="9"/>
  <c r="D3399" i="9"/>
  <c r="C3399" i="9"/>
  <c r="B3399" i="9"/>
  <c r="E3398" i="9"/>
  <c r="D3398" i="9"/>
  <c r="C3398" i="9"/>
  <c r="B3398" i="9"/>
  <c r="E3397" i="9"/>
  <c r="D3397" i="9"/>
  <c r="C3397" i="9"/>
  <c r="B3397" i="9"/>
  <c r="E3396" i="9"/>
  <c r="D3396" i="9"/>
  <c r="C3396" i="9"/>
  <c r="B3396" i="9"/>
  <c r="E3395" i="9"/>
  <c r="D3395" i="9"/>
  <c r="C3395" i="9"/>
  <c r="B3395" i="9"/>
  <c r="E3394" i="9"/>
  <c r="D3394" i="9"/>
  <c r="C3394" i="9"/>
  <c r="B3394" i="9"/>
  <c r="E3393" i="9"/>
  <c r="D3393" i="9"/>
  <c r="C3393" i="9"/>
  <c r="B3393" i="9"/>
  <c r="E3392" i="9"/>
  <c r="D3392" i="9"/>
  <c r="C3392" i="9"/>
  <c r="B3392" i="9"/>
  <c r="E3391" i="9"/>
  <c r="D3391" i="9"/>
  <c r="C3391" i="9"/>
  <c r="B3391" i="9"/>
  <c r="E3390" i="9"/>
  <c r="D3390" i="9"/>
  <c r="C3390" i="9"/>
  <c r="B3390" i="9"/>
  <c r="E3389" i="9"/>
  <c r="D3389" i="9"/>
  <c r="C3389" i="9"/>
  <c r="B3389" i="9"/>
  <c r="E3388" i="9"/>
  <c r="D3388" i="9"/>
  <c r="C3388" i="9"/>
  <c r="B3388" i="9"/>
  <c r="E3387" i="9"/>
  <c r="D3387" i="9"/>
  <c r="C3387" i="9"/>
  <c r="B3387" i="9"/>
  <c r="E3386" i="9"/>
  <c r="D3386" i="9"/>
  <c r="C3386" i="9"/>
  <c r="B3386" i="9"/>
  <c r="E3385" i="9"/>
  <c r="D3385" i="9"/>
  <c r="C3385" i="9"/>
  <c r="B3385" i="9"/>
  <c r="E3384" i="9"/>
  <c r="D3384" i="9"/>
  <c r="C3384" i="9"/>
  <c r="B3384" i="9"/>
  <c r="E3383" i="9"/>
  <c r="D3383" i="9"/>
  <c r="C3383" i="9"/>
  <c r="B3383" i="9"/>
  <c r="E3382" i="9"/>
  <c r="D3382" i="9"/>
  <c r="C3382" i="9"/>
  <c r="B3382" i="9"/>
  <c r="E3381" i="9"/>
  <c r="D3381" i="9"/>
  <c r="C3381" i="9"/>
  <c r="B3381" i="9"/>
  <c r="E3380" i="9"/>
  <c r="D3380" i="9"/>
  <c r="C3380" i="9"/>
  <c r="B3380" i="9"/>
  <c r="E3379" i="9"/>
  <c r="D3379" i="9"/>
  <c r="C3379" i="9"/>
  <c r="B3379" i="9"/>
  <c r="E3378" i="9"/>
  <c r="D3378" i="9"/>
  <c r="C3378" i="9"/>
  <c r="B3378" i="9"/>
  <c r="E3377" i="9"/>
  <c r="D3377" i="9"/>
  <c r="C3377" i="9"/>
  <c r="B3377" i="9"/>
  <c r="E3376" i="9"/>
  <c r="D3376" i="9"/>
  <c r="C3376" i="9"/>
  <c r="B3376" i="9"/>
  <c r="E3375" i="9"/>
  <c r="D3375" i="9"/>
  <c r="C3375" i="9"/>
  <c r="B3375" i="9"/>
  <c r="E3374" i="9"/>
  <c r="D3374" i="9"/>
  <c r="C3374" i="9"/>
  <c r="B3374" i="9"/>
  <c r="E3373" i="9"/>
  <c r="D3373" i="9"/>
  <c r="C3373" i="9"/>
  <c r="B3373" i="9"/>
  <c r="E3372" i="9"/>
  <c r="D3372" i="9"/>
  <c r="C3372" i="9"/>
  <c r="B3372" i="9"/>
  <c r="E3371" i="9"/>
  <c r="D3371" i="9"/>
  <c r="C3371" i="9"/>
  <c r="B3371" i="9"/>
  <c r="E3370" i="9"/>
  <c r="D3370" i="9"/>
  <c r="C3370" i="9"/>
  <c r="B3370" i="9"/>
  <c r="E3369" i="9"/>
  <c r="D3369" i="9"/>
  <c r="C3369" i="9"/>
  <c r="B3369" i="9"/>
  <c r="E3368" i="9"/>
  <c r="D3368" i="9"/>
  <c r="C3368" i="9"/>
  <c r="B3368" i="9"/>
  <c r="E3367" i="9"/>
  <c r="D3367" i="9"/>
  <c r="C3367" i="9"/>
  <c r="B3367" i="9"/>
  <c r="E3366" i="9"/>
  <c r="D3366" i="9"/>
  <c r="C3366" i="9"/>
  <c r="B3366" i="9"/>
  <c r="E3365" i="9"/>
  <c r="D3365" i="9"/>
  <c r="C3365" i="9"/>
  <c r="B3365" i="9"/>
  <c r="E3364" i="9"/>
  <c r="D3364" i="9"/>
  <c r="C3364" i="9"/>
  <c r="B3364" i="9"/>
  <c r="E3363" i="9"/>
  <c r="D3363" i="9"/>
  <c r="C3363" i="9"/>
  <c r="B3363" i="9"/>
  <c r="E3362" i="9"/>
  <c r="D3362" i="9"/>
  <c r="C3362" i="9"/>
  <c r="B3362" i="9"/>
  <c r="E3361" i="9"/>
  <c r="D3361" i="9"/>
  <c r="C3361" i="9"/>
  <c r="B3361" i="9"/>
  <c r="E3360" i="9"/>
  <c r="D3360" i="9"/>
  <c r="C3360" i="9"/>
  <c r="B3360" i="9"/>
  <c r="E3359" i="9"/>
  <c r="D3359" i="9"/>
  <c r="C3359" i="9"/>
  <c r="B3359" i="9"/>
  <c r="E3358" i="9"/>
  <c r="D3358" i="9"/>
  <c r="C3358" i="9"/>
  <c r="B3358" i="9"/>
  <c r="E3357" i="9"/>
  <c r="D3357" i="9"/>
  <c r="C3357" i="9"/>
  <c r="B3357" i="9"/>
  <c r="E3356" i="9"/>
  <c r="D3356" i="9"/>
  <c r="C3356" i="9"/>
  <c r="B3356" i="9"/>
  <c r="E3355" i="9"/>
  <c r="D3355" i="9"/>
  <c r="C3355" i="9"/>
  <c r="B3355" i="9"/>
  <c r="E3354" i="9"/>
  <c r="D3354" i="9"/>
  <c r="C3354" i="9"/>
  <c r="B3354" i="9"/>
  <c r="E3353" i="9"/>
  <c r="D3353" i="9"/>
  <c r="C3353" i="9"/>
  <c r="B3353" i="9"/>
  <c r="E3352" i="9"/>
  <c r="D3352" i="9"/>
  <c r="C3352" i="9"/>
  <c r="B3352" i="9"/>
  <c r="E3351" i="9"/>
  <c r="D3351" i="9"/>
  <c r="C3351" i="9"/>
  <c r="B3351" i="9"/>
  <c r="E3350" i="9"/>
  <c r="D3350" i="9"/>
  <c r="C3350" i="9"/>
  <c r="B3350" i="9"/>
  <c r="E3349" i="9"/>
  <c r="D3349" i="9"/>
  <c r="C3349" i="9"/>
  <c r="B3349" i="9"/>
  <c r="E3348" i="9"/>
  <c r="D3348" i="9"/>
  <c r="C3348" i="9"/>
  <c r="B3348" i="9"/>
  <c r="E3347" i="9"/>
  <c r="D3347" i="9"/>
  <c r="C3347" i="9"/>
  <c r="B3347" i="9"/>
  <c r="E3346" i="9"/>
  <c r="D3346" i="9"/>
  <c r="C3346" i="9"/>
  <c r="B3346" i="9"/>
  <c r="E3345" i="9"/>
  <c r="D3345" i="9"/>
  <c r="C3345" i="9"/>
  <c r="B3345" i="9"/>
  <c r="E3344" i="9"/>
  <c r="D3344" i="9"/>
  <c r="C3344" i="9"/>
  <c r="B3344" i="9"/>
  <c r="E3343" i="9"/>
  <c r="D3343" i="9"/>
  <c r="C3343" i="9"/>
  <c r="B3343" i="9"/>
  <c r="E3342" i="9"/>
  <c r="D3342" i="9"/>
  <c r="C3342" i="9"/>
  <c r="B3342" i="9"/>
  <c r="E3341" i="9"/>
  <c r="D3341" i="9"/>
  <c r="C3341" i="9"/>
  <c r="B3341" i="9"/>
  <c r="E3340" i="9"/>
  <c r="D3340" i="9"/>
  <c r="C3340" i="9"/>
  <c r="B3340" i="9"/>
  <c r="E3339" i="9"/>
  <c r="D3339" i="9"/>
  <c r="C3339" i="9"/>
  <c r="B3339" i="9"/>
  <c r="E3338" i="9"/>
  <c r="D3338" i="9"/>
  <c r="C3338" i="9"/>
  <c r="B3338" i="9"/>
  <c r="E3337" i="9"/>
  <c r="D3337" i="9"/>
  <c r="C3337" i="9"/>
  <c r="B3337" i="9"/>
  <c r="E3336" i="9"/>
  <c r="D3336" i="9"/>
  <c r="C3336" i="9"/>
  <c r="B3336" i="9"/>
  <c r="E3335" i="9"/>
  <c r="D3335" i="9"/>
  <c r="C3335" i="9"/>
  <c r="B3335" i="9"/>
  <c r="E3334" i="9"/>
  <c r="D3334" i="9"/>
  <c r="C3334" i="9"/>
  <c r="B3334" i="9"/>
  <c r="E3333" i="9"/>
  <c r="D3333" i="9"/>
  <c r="C3333" i="9"/>
  <c r="B3333" i="9"/>
  <c r="E3332" i="9"/>
  <c r="D3332" i="9"/>
  <c r="C3332" i="9"/>
  <c r="B3332" i="9"/>
  <c r="E3331" i="9"/>
  <c r="D3331" i="9"/>
  <c r="C3331" i="9"/>
  <c r="B3331" i="9"/>
  <c r="E3330" i="9"/>
  <c r="D3330" i="9"/>
  <c r="C3330" i="9"/>
  <c r="B3330" i="9"/>
  <c r="E3329" i="9"/>
  <c r="D3329" i="9"/>
  <c r="C3329" i="9"/>
  <c r="B3329" i="9"/>
  <c r="E3328" i="9"/>
  <c r="D3328" i="9"/>
  <c r="C3328" i="9"/>
  <c r="B3328" i="9"/>
  <c r="E3327" i="9"/>
  <c r="D3327" i="9"/>
  <c r="C3327" i="9"/>
  <c r="B3327" i="9"/>
  <c r="E3326" i="9"/>
  <c r="D3326" i="9"/>
  <c r="C3326" i="9"/>
  <c r="B3326" i="9"/>
  <c r="E3325" i="9"/>
  <c r="D3325" i="9"/>
  <c r="C3325" i="9"/>
  <c r="B3325" i="9"/>
  <c r="E3324" i="9"/>
  <c r="D3324" i="9"/>
  <c r="C3324" i="9"/>
  <c r="B3324" i="9"/>
  <c r="E3323" i="9"/>
  <c r="D3323" i="9"/>
  <c r="C3323" i="9"/>
  <c r="B3323" i="9"/>
  <c r="E3322" i="9"/>
  <c r="D3322" i="9"/>
  <c r="C3322" i="9"/>
  <c r="B3322" i="9"/>
  <c r="E3321" i="9"/>
  <c r="D3321" i="9"/>
  <c r="C3321" i="9"/>
  <c r="B3321" i="9"/>
  <c r="E3320" i="9"/>
  <c r="D3320" i="9"/>
  <c r="C3320" i="9"/>
  <c r="B3320" i="9"/>
  <c r="E3319" i="9"/>
  <c r="D3319" i="9"/>
  <c r="C3319" i="9"/>
  <c r="B3319" i="9"/>
  <c r="E3318" i="9"/>
  <c r="D3318" i="9"/>
  <c r="C3318" i="9"/>
  <c r="B3318" i="9"/>
  <c r="E3317" i="9"/>
  <c r="D3317" i="9"/>
  <c r="C3317" i="9"/>
  <c r="B3317" i="9"/>
  <c r="E3316" i="9"/>
  <c r="D3316" i="9"/>
  <c r="C3316" i="9"/>
  <c r="B3316" i="9"/>
  <c r="E3315" i="9"/>
  <c r="D3315" i="9"/>
  <c r="C3315" i="9"/>
  <c r="B3315" i="9"/>
  <c r="E3314" i="9"/>
  <c r="D3314" i="9"/>
  <c r="C3314" i="9"/>
  <c r="B3314" i="9"/>
  <c r="E3313" i="9"/>
  <c r="D3313" i="9"/>
  <c r="C3313" i="9"/>
  <c r="B3313" i="9"/>
  <c r="E3312" i="9"/>
  <c r="D3312" i="9"/>
  <c r="C3312" i="9"/>
  <c r="B3312" i="9"/>
  <c r="E3311" i="9"/>
  <c r="D3311" i="9"/>
  <c r="C3311" i="9"/>
  <c r="B3311" i="9"/>
  <c r="E3310" i="9"/>
  <c r="D3310" i="9"/>
  <c r="C3310" i="9"/>
  <c r="B3310" i="9"/>
  <c r="E3309" i="9"/>
  <c r="D3309" i="9"/>
  <c r="C3309" i="9"/>
  <c r="B3309" i="9"/>
  <c r="E3308" i="9"/>
  <c r="D3308" i="9"/>
  <c r="C3308" i="9"/>
  <c r="B3308" i="9"/>
  <c r="E3307" i="9"/>
  <c r="D3307" i="9"/>
  <c r="C3307" i="9"/>
  <c r="B3307" i="9"/>
  <c r="E3306" i="9"/>
  <c r="D3306" i="9"/>
  <c r="C3306" i="9"/>
  <c r="B3306" i="9"/>
  <c r="E3305" i="9"/>
  <c r="D3305" i="9"/>
  <c r="C3305" i="9"/>
  <c r="B3305" i="9"/>
  <c r="E3304" i="9"/>
  <c r="D3304" i="9"/>
  <c r="C3304" i="9"/>
  <c r="B3304" i="9"/>
  <c r="E3303" i="9"/>
  <c r="D3303" i="9"/>
  <c r="C3303" i="9"/>
  <c r="B3303" i="9"/>
  <c r="E3302" i="9"/>
  <c r="D3302" i="9"/>
  <c r="C3302" i="9"/>
  <c r="B3302" i="9"/>
  <c r="E3301" i="9"/>
  <c r="D3301" i="9"/>
  <c r="C3301" i="9"/>
  <c r="B3301" i="9"/>
  <c r="E3300" i="9"/>
  <c r="D3300" i="9"/>
  <c r="C3300" i="9"/>
  <c r="B3300" i="9"/>
  <c r="E3299" i="9"/>
  <c r="D3299" i="9"/>
  <c r="C3299" i="9"/>
  <c r="B3299" i="9"/>
  <c r="E3298" i="9"/>
  <c r="D3298" i="9"/>
  <c r="C3298" i="9"/>
  <c r="B3298" i="9"/>
  <c r="E3297" i="9"/>
  <c r="D3297" i="9"/>
  <c r="C3297" i="9"/>
  <c r="B3297" i="9"/>
  <c r="E3296" i="9"/>
  <c r="D3296" i="9"/>
  <c r="C3296" i="9"/>
  <c r="B3296" i="9"/>
  <c r="E3295" i="9"/>
  <c r="D3295" i="9"/>
  <c r="C3295" i="9"/>
  <c r="B3295" i="9"/>
  <c r="E3294" i="9"/>
  <c r="D3294" i="9"/>
  <c r="C3294" i="9"/>
  <c r="B3294" i="9"/>
  <c r="E3293" i="9"/>
  <c r="D3293" i="9"/>
  <c r="C3293" i="9"/>
  <c r="B3293" i="9"/>
  <c r="E3292" i="9"/>
  <c r="D3292" i="9"/>
  <c r="C3292" i="9"/>
  <c r="B3292" i="9"/>
  <c r="E3291" i="9"/>
  <c r="D3291" i="9"/>
  <c r="C3291" i="9"/>
  <c r="B3291" i="9"/>
  <c r="E3290" i="9"/>
  <c r="D3290" i="9"/>
  <c r="C3290" i="9"/>
  <c r="B3290" i="9"/>
  <c r="E3289" i="9"/>
  <c r="D3289" i="9"/>
  <c r="C3289" i="9"/>
  <c r="B3289" i="9"/>
  <c r="E3288" i="9"/>
  <c r="D3288" i="9"/>
  <c r="C3288" i="9"/>
  <c r="B3288" i="9"/>
  <c r="E3287" i="9"/>
  <c r="D3287" i="9"/>
  <c r="C3287" i="9"/>
  <c r="B3287" i="9"/>
  <c r="E3286" i="9"/>
  <c r="D3286" i="9"/>
  <c r="C3286" i="9"/>
  <c r="B3286" i="9"/>
  <c r="E3285" i="9"/>
  <c r="D3285" i="9"/>
  <c r="C3285" i="9"/>
  <c r="B3285" i="9"/>
  <c r="E3284" i="9"/>
  <c r="D3284" i="9"/>
  <c r="C3284" i="9"/>
  <c r="B3284" i="9"/>
  <c r="E3283" i="9"/>
  <c r="D3283" i="9"/>
  <c r="C3283" i="9"/>
  <c r="B3283" i="9"/>
  <c r="E3282" i="9"/>
  <c r="D3282" i="9"/>
  <c r="C3282" i="9"/>
  <c r="B3282" i="9"/>
  <c r="E3281" i="9"/>
  <c r="D3281" i="9"/>
  <c r="C3281" i="9"/>
  <c r="B3281" i="9"/>
  <c r="E3280" i="9"/>
  <c r="D3280" i="9"/>
  <c r="C3280" i="9"/>
  <c r="B3280" i="9"/>
  <c r="E3279" i="9"/>
  <c r="D3279" i="9"/>
  <c r="C3279" i="9"/>
  <c r="B3279" i="9"/>
  <c r="E3278" i="9"/>
  <c r="D3278" i="9"/>
  <c r="C3278" i="9"/>
  <c r="B3278" i="9"/>
  <c r="E3277" i="9"/>
  <c r="D3277" i="9"/>
  <c r="C3277" i="9"/>
  <c r="B3277" i="9"/>
  <c r="E3276" i="9"/>
  <c r="D3276" i="9"/>
  <c r="C3276" i="9"/>
  <c r="B3276" i="9"/>
  <c r="E3275" i="9"/>
  <c r="D3275" i="9"/>
  <c r="C3275" i="9"/>
  <c r="B3275" i="9"/>
  <c r="E3274" i="9"/>
  <c r="D3274" i="9"/>
  <c r="C3274" i="9"/>
  <c r="B3274" i="9"/>
  <c r="E3273" i="9"/>
  <c r="D3273" i="9"/>
  <c r="C3273" i="9"/>
  <c r="B3273" i="9"/>
  <c r="E3272" i="9"/>
  <c r="D3272" i="9"/>
  <c r="C3272" i="9"/>
  <c r="B3272" i="9"/>
  <c r="E3271" i="9"/>
  <c r="D3271" i="9"/>
  <c r="C3271" i="9"/>
  <c r="B3271" i="9"/>
  <c r="E3270" i="9"/>
  <c r="D3270" i="9"/>
  <c r="C3270" i="9"/>
  <c r="B3270" i="9"/>
  <c r="E3269" i="9"/>
  <c r="D3269" i="9"/>
  <c r="C3269" i="9"/>
  <c r="B3269" i="9"/>
  <c r="E3268" i="9"/>
  <c r="D3268" i="9"/>
  <c r="C3268" i="9"/>
  <c r="B3268" i="9"/>
  <c r="E3267" i="9"/>
  <c r="D3267" i="9"/>
  <c r="C3267" i="9"/>
  <c r="B3267" i="9"/>
  <c r="E3266" i="9"/>
  <c r="D3266" i="9"/>
  <c r="C3266" i="9"/>
  <c r="B3266" i="9"/>
  <c r="E3265" i="9"/>
  <c r="D3265" i="9"/>
  <c r="C3265" i="9"/>
  <c r="B3265" i="9"/>
  <c r="E3264" i="9"/>
  <c r="D3264" i="9"/>
  <c r="C3264" i="9"/>
  <c r="B3264" i="9"/>
  <c r="E3263" i="9"/>
  <c r="D3263" i="9"/>
  <c r="C3263" i="9"/>
  <c r="B3263" i="9"/>
  <c r="E3262" i="9"/>
  <c r="D3262" i="9"/>
  <c r="C3262" i="9"/>
  <c r="B3262" i="9"/>
  <c r="E3261" i="9"/>
  <c r="D3261" i="9"/>
  <c r="C3261" i="9"/>
  <c r="B3261" i="9"/>
  <c r="E3260" i="9"/>
  <c r="D3260" i="9"/>
  <c r="C3260" i="9"/>
  <c r="B3260" i="9"/>
  <c r="E3259" i="9"/>
  <c r="D3259" i="9"/>
  <c r="C3259" i="9"/>
  <c r="B3259" i="9"/>
  <c r="E3258" i="9"/>
  <c r="D3258" i="9"/>
  <c r="C3258" i="9"/>
  <c r="B3258" i="9"/>
  <c r="E3257" i="9"/>
  <c r="D3257" i="9"/>
  <c r="C3257" i="9"/>
  <c r="B3257" i="9"/>
  <c r="E3256" i="9"/>
  <c r="D3256" i="9"/>
  <c r="C3256" i="9"/>
  <c r="B3256" i="9"/>
  <c r="E3255" i="9"/>
  <c r="D3255" i="9"/>
  <c r="C3255" i="9"/>
  <c r="B3255" i="9"/>
  <c r="E3254" i="9"/>
  <c r="D3254" i="9"/>
  <c r="C3254" i="9"/>
  <c r="B3254" i="9"/>
  <c r="E3253" i="9"/>
  <c r="D3253" i="9"/>
  <c r="C3253" i="9"/>
  <c r="B3253" i="9"/>
  <c r="E3252" i="9"/>
  <c r="D3252" i="9"/>
  <c r="C3252" i="9"/>
  <c r="B3252" i="9"/>
  <c r="E3251" i="9"/>
  <c r="D3251" i="9"/>
  <c r="C3251" i="9"/>
  <c r="B3251" i="9"/>
  <c r="E3250" i="9"/>
  <c r="D3250" i="9"/>
  <c r="C3250" i="9"/>
  <c r="B3250" i="9"/>
  <c r="E3249" i="9"/>
  <c r="D3249" i="9"/>
  <c r="C3249" i="9"/>
  <c r="B3249" i="9"/>
  <c r="E3248" i="9"/>
  <c r="D3248" i="9"/>
  <c r="C3248" i="9"/>
  <c r="B3248" i="9"/>
  <c r="E3247" i="9"/>
  <c r="D3247" i="9"/>
  <c r="C3247" i="9"/>
  <c r="B3247" i="9"/>
  <c r="E3246" i="9"/>
  <c r="D3246" i="9"/>
  <c r="C3246" i="9"/>
  <c r="B3246" i="9"/>
  <c r="E3245" i="9"/>
  <c r="D3245" i="9"/>
  <c r="C3245" i="9"/>
  <c r="B3245" i="9"/>
  <c r="E3244" i="9"/>
  <c r="D3244" i="9"/>
  <c r="C3244" i="9"/>
  <c r="B3244" i="9"/>
  <c r="E3243" i="9"/>
  <c r="D3243" i="9"/>
  <c r="C3243" i="9"/>
  <c r="B3243" i="9"/>
  <c r="E3242" i="9"/>
  <c r="D3242" i="9"/>
  <c r="C3242" i="9"/>
  <c r="B3242" i="9"/>
  <c r="E3241" i="9"/>
  <c r="D3241" i="9"/>
  <c r="C3241" i="9"/>
  <c r="B3241" i="9"/>
  <c r="E3240" i="9"/>
  <c r="D3240" i="9"/>
  <c r="C3240" i="9"/>
  <c r="B3240" i="9"/>
  <c r="E3239" i="9"/>
  <c r="D3239" i="9"/>
  <c r="C3239" i="9"/>
  <c r="B3239" i="9"/>
  <c r="E3238" i="9"/>
  <c r="D3238" i="9"/>
  <c r="C3238" i="9"/>
  <c r="B3238" i="9"/>
  <c r="E3237" i="9"/>
  <c r="D3237" i="9"/>
  <c r="C3237" i="9"/>
  <c r="B3237" i="9"/>
  <c r="E3236" i="9"/>
  <c r="D3236" i="9"/>
  <c r="C3236" i="9"/>
  <c r="B3236" i="9"/>
  <c r="E3235" i="9"/>
  <c r="D3235" i="9"/>
  <c r="C3235" i="9"/>
  <c r="B3235" i="9"/>
  <c r="E3234" i="9"/>
  <c r="D3234" i="9"/>
  <c r="C3234" i="9"/>
  <c r="B3234" i="9"/>
  <c r="E3233" i="9"/>
  <c r="D3233" i="9"/>
  <c r="C3233" i="9"/>
  <c r="B3233" i="9"/>
  <c r="E3232" i="9"/>
  <c r="D3232" i="9"/>
  <c r="C3232" i="9"/>
  <c r="B3232" i="9"/>
  <c r="E3231" i="9"/>
  <c r="D3231" i="9"/>
  <c r="C3231" i="9"/>
  <c r="B3231" i="9"/>
  <c r="E3230" i="9"/>
  <c r="D3230" i="9"/>
  <c r="C3230" i="9"/>
  <c r="B3230" i="9"/>
  <c r="E3229" i="9"/>
  <c r="D3229" i="9"/>
  <c r="C3229" i="9"/>
  <c r="B3229" i="9"/>
  <c r="E3228" i="9"/>
  <c r="D3228" i="9"/>
  <c r="C3228" i="9"/>
  <c r="B3228" i="9"/>
  <c r="E3227" i="9"/>
  <c r="D3227" i="9"/>
  <c r="C3227" i="9"/>
  <c r="B3227" i="9"/>
  <c r="E3226" i="9"/>
  <c r="D3226" i="9"/>
  <c r="C3226" i="9"/>
  <c r="B3226" i="9"/>
  <c r="E3225" i="9"/>
  <c r="D3225" i="9"/>
  <c r="C3225" i="9"/>
  <c r="B3225" i="9"/>
  <c r="E3224" i="9"/>
  <c r="D3224" i="9"/>
  <c r="C3224" i="9"/>
  <c r="B3224" i="9"/>
  <c r="E3223" i="9"/>
  <c r="D3223" i="9"/>
  <c r="C3223" i="9"/>
  <c r="B3223" i="9"/>
  <c r="E3222" i="9"/>
  <c r="D3222" i="9"/>
  <c r="C3222" i="9"/>
  <c r="B3222" i="9"/>
  <c r="E3221" i="9"/>
  <c r="D3221" i="9"/>
  <c r="C3221" i="9"/>
  <c r="B3221" i="9"/>
  <c r="E3220" i="9"/>
  <c r="D3220" i="9"/>
  <c r="C3220" i="9"/>
  <c r="B3220" i="9"/>
  <c r="E3219" i="9"/>
  <c r="D3219" i="9"/>
  <c r="C3219" i="9"/>
  <c r="B3219" i="9"/>
  <c r="E3218" i="9"/>
  <c r="D3218" i="9"/>
  <c r="C3218" i="9"/>
  <c r="B3218" i="9"/>
  <c r="E3217" i="9"/>
  <c r="D3217" i="9"/>
  <c r="C3217" i="9"/>
  <c r="B3217" i="9"/>
  <c r="E3216" i="9"/>
  <c r="D3216" i="9"/>
  <c r="C3216" i="9"/>
  <c r="B3216" i="9"/>
  <c r="E3215" i="9"/>
  <c r="D3215" i="9"/>
  <c r="C3215" i="9"/>
  <c r="B3215" i="9"/>
  <c r="E3214" i="9"/>
  <c r="D3214" i="9"/>
  <c r="C3214" i="9"/>
  <c r="B3214" i="9"/>
  <c r="E3213" i="9"/>
  <c r="D3213" i="9"/>
  <c r="C3213" i="9"/>
  <c r="B3213" i="9"/>
  <c r="E3212" i="9"/>
  <c r="D3212" i="9"/>
  <c r="C3212" i="9"/>
  <c r="B3212" i="9"/>
  <c r="E3211" i="9"/>
  <c r="D3211" i="9"/>
  <c r="C3211" i="9"/>
  <c r="B3211" i="9"/>
  <c r="E3210" i="9"/>
  <c r="D3210" i="9"/>
  <c r="C3210" i="9"/>
  <c r="B3210" i="9"/>
  <c r="E3209" i="9"/>
  <c r="D3209" i="9"/>
  <c r="C3209" i="9"/>
  <c r="B3209" i="9"/>
  <c r="E3208" i="9"/>
  <c r="D3208" i="9"/>
  <c r="C3208" i="9"/>
  <c r="B3208" i="9"/>
  <c r="E3207" i="9"/>
  <c r="D3207" i="9"/>
  <c r="C3207" i="9"/>
  <c r="B3207" i="9"/>
  <c r="E3206" i="9"/>
  <c r="D3206" i="9"/>
  <c r="C3206" i="9"/>
  <c r="B3206" i="9"/>
  <c r="E3205" i="9"/>
  <c r="D3205" i="9"/>
  <c r="C3205" i="9"/>
  <c r="B3205" i="9"/>
  <c r="E3204" i="9"/>
  <c r="D3204" i="9"/>
  <c r="C3204" i="9"/>
  <c r="B3204" i="9"/>
  <c r="E3203" i="9"/>
  <c r="D3203" i="9"/>
  <c r="C3203" i="9"/>
  <c r="B3203" i="9"/>
  <c r="E3202" i="9"/>
  <c r="D3202" i="9"/>
  <c r="C3202" i="9"/>
  <c r="B3202" i="9"/>
  <c r="E3201" i="9"/>
  <c r="D3201" i="9"/>
  <c r="C3201" i="9"/>
  <c r="B3201" i="9"/>
  <c r="E3200" i="9"/>
  <c r="D3200" i="9"/>
  <c r="C3200" i="9"/>
  <c r="B3200" i="9"/>
  <c r="E3199" i="9"/>
  <c r="D3199" i="9"/>
  <c r="C3199" i="9"/>
  <c r="B3199" i="9"/>
  <c r="E3198" i="9"/>
  <c r="D3198" i="9"/>
  <c r="C3198" i="9"/>
  <c r="B3198" i="9"/>
  <c r="E3197" i="9"/>
  <c r="D3197" i="9"/>
  <c r="C3197" i="9"/>
  <c r="B3197" i="9"/>
  <c r="E3196" i="9"/>
  <c r="D3196" i="9"/>
  <c r="C3196" i="9"/>
  <c r="B3196" i="9"/>
  <c r="E3195" i="9"/>
  <c r="D3195" i="9"/>
  <c r="C3195" i="9"/>
  <c r="B3195" i="9"/>
  <c r="E3194" i="9"/>
  <c r="D3194" i="9"/>
  <c r="C3194" i="9"/>
  <c r="B3194" i="9"/>
  <c r="E3193" i="9"/>
  <c r="D3193" i="9"/>
  <c r="C3193" i="9"/>
  <c r="B3193" i="9"/>
  <c r="E3192" i="9"/>
  <c r="D3192" i="9"/>
  <c r="C3192" i="9"/>
  <c r="B3192" i="9"/>
  <c r="E3191" i="9"/>
  <c r="D3191" i="9"/>
  <c r="C3191" i="9"/>
  <c r="B3191" i="9"/>
  <c r="E3190" i="9"/>
  <c r="D3190" i="9"/>
  <c r="C3190" i="9"/>
  <c r="B3190" i="9"/>
  <c r="E3189" i="9"/>
  <c r="D3189" i="9"/>
  <c r="C3189" i="9"/>
  <c r="B3189" i="9"/>
  <c r="E3188" i="9"/>
  <c r="D3188" i="9"/>
  <c r="C3188" i="9"/>
  <c r="B3188" i="9"/>
  <c r="E3187" i="9"/>
  <c r="D3187" i="9"/>
  <c r="C3187" i="9"/>
  <c r="B3187" i="9"/>
  <c r="E3186" i="9"/>
  <c r="D3186" i="9"/>
  <c r="C3186" i="9"/>
  <c r="B3186" i="9"/>
  <c r="E3185" i="9"/>
  <c r="D3185" i="9"/>
  <c r="C3185" i="9"/>
  <c r="B3185" i="9"/>
  <c r="E3184" i="9"/>
  <c r="D3184" i="9"/>
  <c r="C3184" i="9"/>
  <c r="B3184" i="9"/>
  <c r="E3183" i="9"/>
  <c r="D3183" i="9"/>
  <c r="C3183" i="9"/>
  <c r="B3183" i="9"/>
  <c r="E3182" i="9"/>
  <c r="D3182" i="9"/>
  <c r="C3182" i="9"/>
  <c r="B3182" i="9"/>
  <c r="E3181" i="9"/>
  <c r="D3181" i="9"/>
  <c r="C3181" i="9"/>
  <c r="B3181" i="9"/>
  <c r="E3180" i="9"/>
  <c r="D3180" i="9"/>
  <c r="C3180" i="9"/>
  <c r="B3180" i="9"/>
  <c r="E3179" i="9"/>
  <c r="D3179" i="9"/>
  <c r="C3179" i="9"/>
  <c r="B3179" i="9"/>
  <c r="E3178" i="9"/>
  <c r="D3178" i="9"/>
  <c r="C3178" i="9"/>
  <c r="B3178" i="9"/>
  <c r="E3177" i="9"/>
  <c r="D3177" i="9"/>
  <c r="C3177" i="9"/>
  <c r="B3177" i="9"/>
  <c r="E3176" i="9"/>
  <c r="D3176" i="9"/>
  <c r="C3176" i="9"/>
  <c r="B3176" i="9"/>
  <c r="E3175" i="9"/>
  <c r="D3175" i="9"/>
  <c r="C3175" i="9"/>
  <c r="B3175" i="9"/>
  <c r="E3174" i="9"/>
  <c r="D3174" i="9"/>
  <c r="C3174" i="9"/>
  <c r="B3174" i="9"/>
  <c r="E3173" i="9"/>
  <c r="D3173" i="9"/>
  <c r="C3173" i="9"/>
  <c r="B3173" i="9"/>
  <c r="E3172" i="9"/>
  <c r="D3172" i="9"/>
  <c r="C3172" i="9"/>
  <c r="B3172" i="9"/>
  <c r="E3171" i="9"/>
  <c r="D3171" i="9"/>
  <c r="C3171" i="9"/>
  <c r="B3171" i="9"/>
  <c r="E3170" i="9"/>
  <c r="D3170" i="9"/>
  <c r="C3170" i="9"/>
  <c r="B3170" i="9"/>
  <c r="E3169" i="9"/>
  <c r="D3169" i="9"/>
  <c r="C3169" i="9"/>
  <c r="B3169" i="9"/>
  <c r="E3168" i="9"/>
  <c r="D3168" i="9"/>
  <c r="C3168" i="9"/>
  <c r="B3168" i="9"/>
  <c r="E3167" i="9"/>
  <c r="D3167" i="9"/>
  <c r="C3167" i="9"/>
  <c r="B3167" i="9"/>
  <c r="E3166" i="9"/>
  <c r="D3166" i="9"/>
  <c r="C3166" i="9"/>
  <c r="B3166" i="9"/>
  <c r="E3165" i="9"/>
  <c r="D3165" i="9"/>
  <c r="C3165" i="9"/>
  <c r="B3165" i="9"/>
  <c r="E3164" i="9"/>
  <c r="D3164" i="9"/>
  <c r="C3164" i="9"/>
  <c r="B3164" i="9"/>
  <c r="E3163" i="9"/>
  <c r="D3163" i="9"/>
  <c r="C3163" i="9"/>
  <c r="B3163" i="9"/>
  <c r="E3162" i="9"/>
  <c r="D3162" i="9"/>
  <c r="C3162" i="9"/>
  <c r="B3162" i="9"/>
  <c r="E3161" i="9"/>
  <c r="D3161" i="9"/>
  <c r="C3161" i="9"/>
  <c r="B3161" i="9"/>
  <c r="E3160" i="9"/>
  <c r="D3160" i="9"/>
  <c r="C3160" i="9"/>
  <c r="B3160" i="9"/>
  <c r="E3159" i="9"/>
  <c r="D3159" i="9"/>
  <c r="C3159" i="9"/>
  <c r="B3159" i="9"/>
  <c r="E3158" i="9"/>
  <c r="D3158" i="9"/>
  <c r="C3158" i="9"/>
  <c r="B3158" i="9"/>
  <c r="E3157" i="9"/>
  <c r="D3157" i="9"/>
  <c r="C3157" i="9"/>
  <c r="B3157" i="9"/>
  <c r="E3156" i="9"/>
  <c r="D3156" i="9"/>
  <c r="C3156" i="9"/>
  <c r="B3156" i="9"/>
  <c r="E3155" i="9"/>
  <c r="D3155" i="9"/>
  <c r="C3155" i="9"/>
  <c r="B3155" i="9"/>
  <c r="E3154" i="9"/>
  <c r="D3154" i="9"/>
  <c r="C3154" i="9"/>
  <c r="B3154" i="9"/>
  <c r="E3153" i="9"/>
  <c r="D3153" i="9"/>
  <c r="C3153" i="9"/>
  <c r="B3153" i="9"/>
  <c r="E3152" i="9"/>
  <c r="D3152" i="9"/>
  <c r="C3152" i="9"/>
  <c r="B3152" i="9"/>
  <c r="E3151" i="9"/>
  <c r="D3151" i="9"/>
  <c r="C3151" i="9"/>
  <c r="B3151" i="9"/>
  <c r="E3150" i="9"/>
  <c r="D3150" i="9"/>
  <c r="C3150" i="9"/>
  <c r="B3150" i="9"/>
  <c r="E3149" i="9"/>
  <c r="D3149" i="9"/>
  <c r="C3149" i="9"/>
  <c r="B3149" i="9"/>
  <c r="E3148" i="9"/>
  <c r="D3148" i="9"/>
  <c r="C3148" i="9"/>
  <c r="B3148" i="9"/>
  <c r="E3147" i="9"/>
  <c r="D3147" i="9"/>
  <c r="C3147" i="9"/>
  <c r="B3147" i="9"/>
  <c r="E3146" i="9"/>
  <c r="D3146" i="9"/>
  <c r="C3146" i="9"/>
  <c r="B3146" i="9"/>
  <c r="E3145" i="9"/>
  <c r="D3145" i="9"/>
  <c r="C3145" i="9"/>
  <c r="B3145" i="9"/>
  <c r="E3144" i="9"/>
  <c r="D3144" i="9"/>
  <c r="C3144" i="9"/>
  <c r="B3144" i="9"/>
  <c r="E3143" i="9"/>
  <c r="D3143" i="9"/>
  <c r="C3143" i="9"/>
  <c r="B3143" i="9"/>
  <c r="E3142" i="9"/>
  <c r="D3142" i="9"/>
  <c r="C3142" i="9"/>
  <c r="B3142" i="9"/>
  <c r="E3141" i="9"/>
  <c r="D3141" i="9"/>
  <c r="C3141" i="9"/>
  <c r="B3141" i="9"/>
  <c r="E3140" i="9"/>
  <c r="D3140" i="9"/>
  <c r="C3140" i="9"/>
  <c r="B3140" i="9"/>
  <c r="E3139" i="9"/>
  <c r="D3139" i="9"/>
  <c r="C3139" i="9"/>
  <c r="B3139" i="9"/>
  <c r="E3138" i="9"/>
  <c r="D3138" i="9"/>
  <c r="C3138" i="9"/>
  <c r="B3138" i="9"/>
  <c r="E3137" i="9"/>
  <c r="D3137" i="9"/>
  <c r="C3137" i="9"/>
  <c r="B3137" i="9"/>
  <c r="E3136" i="9"/>
  <c r="D3136" i="9"/>
  <c r="C3136" i="9"/>
  <c r="B3136" i="9"/>
  <c r="E3135" i="9"/>
  <c r="D3135" i="9"/>
  <c r="C3135" i="9"/>
  <c r="B3135" i="9"/>
  <c r="E3134" i="9"/>
  <c r="D3134" i="9"/>
  <c r="C3134" i="9"/>
  <c r="B3134" i="9"/>
  <c r="E3133" i="9"/>
  <c r="D3133" i="9"/>
  <c r="C3133" i="9"/>
  <c r="B3133" i="9"/>
  <c r="E3132" i="9"/>
  <c r="D3132" i="9"/>
  <c r="C3132" i="9"/>
  <c r="B3132" i="9"/>
  <c r="E3131" i="9"/>
  <c r="D3131" i="9"/>
  <c r="C3131" i="9"/>
  <c r="B3131" i="9"/>
  <c r="E3130" i="9"/>
  <c r="D3130" i="9"/>
  <c r="C3130" i="9"/>
  <c r="B3130" i="9"/>
  <c r="E3129" i="9"/>
  <c r="D3129" i="9"/>
  <c r="C3129" i="9"/>
  <c r="B3129" i="9"/>
  <c r="E3128" i="9"/>
  <c r="D3128" i="9"/>
  <c r="C3128" i="9"/>
  <c r="B3128" i="9"/>
  <c r="E3127" i="9"/>
  <c r="D3127" i="9"/>
  <c r="C3127" i="9"/>
  <c r="B3127" i="9"/>
  <c r="E3126" i="9"/>
  <c r="D3126" i="9"/>
  <c r="C3126" i="9"/>
  <c r="B3126" i="9"/>
  <c r="E3125" i="9"/>
  <c r="D3125" i="9"/>
  <c r="C3125" i="9"/>
  <c r="B3125" i="9"/>
  <c r="E3124" i="9"/>
  <c r="D3124" i="9"/>
  <c r="C3124" i="9"/>
  <c r="B3124" i="9"/>
  <c r="E3123" i="9"/>
  <c r="D3123" i="9"/>
  <c r="C3123" i="9"/>
  <c r="B3123" i="9"/>
  <c r="E3122" i="9"/>
  <c r="D3122" i="9"/>
  <c r="C3122" i="9"/>
  <c r="B3122" i="9"/>
  <c r="E3121" i="9"/>
  <c r="D3121" i="9"/>
  <c r="C3121" i="9"/>
  <c r="B3121" i="9"/>
  <c r="E3120" i="9"/>
  <c r="D3120" i="9"/>
  <c r="C3120" i="9"/>
  <c r="B3120" i="9"/>
  <c r="E3119" i="9"/>
  <c r="D3119" i="9"/>
  <c r="C3119" i="9"/>
  <c r="B3119" i="9"/>
  <c r="E3118" i="9"/>
  <c r="D3118" i="9"/>
  <c r="C3118" i="9"/>
  <c r="B3118" i="9"/>
  <c r="E3117" i="9"/>
  <c r="D3117" i="9"/>
  <c r="C3117" i="9"/>
  <c r="B3117" i="9"/>
  <c r="E3116" i="9"/>
  <c r="D3116" i="9"/>
  <c r="C3116" i="9"/>
  <c r="B3116" i="9"/>
  <c r="E3115" i="9"/>
  <c r="D3115" i="9"/>
  <c r="C3115" i="9"/>
  <c r="B3115" i="9"/>
  <c r="E3114" i="9"/>
  <c r="D3114" i="9"/>
  <c r="C3114" i="9"/>
  <c r="B3114" i="9"/>
  <c r="E3113" i="9"/>
  <c r="D3113" i="9"/>
  <c r="C3113" i="9"/>
  <c r="B3113" i="9"/>
  <c r="E3112" i="9"/>
  <c r="D3112" i="9"/>
  <c r="C3112" i="9"/>
  <c r="B3112" i="9"/>
  <c r="E3111" i="9"/>
  <c r="D3111" i="9"/>
  <c r="C3111" i="9"/>
  <c r="B3111" i="9"/>
  <c r="E3110" i="9"/>
  <c r="D3110" i="9"/>
  <c r="C3110" i="9"/>
  <c r="B3110" i="9"/>
  <c r="E3109" i="9"/>
  <c r="D3109" i="9"/>
  <c r="C3109" i="9"/>
  <c r="B3109" i="9"/>
  <c r="E3108" i="9"/>
  <c r="D3108" i="9"/>
  <c r="C3108" i="9"/>
  <c r="B3108" i="9"/>
  <c r="E3107" i="9"/>
  <c r="D3107" i="9"/>
  <c r="C3107" i="9"/>
  <c r="B3107" i="9"/>
  <c r="E3106" i="9"/>
  <c r="D3106" i="9"/>
  <c r="C3106" i="9"/>
  <c r="B3106" i="9"/>
  <c r="E3105" i="9"/>
  <c r="D3105" i="9"/>
  <c r="C3105" i="9"/>
  <c r="B3105" i="9"/>
  <c r="E3104" i="9"/>
  <c r="D3104" i="9"/>
  <c r="C3104" i="9"/>
  <c r="B3104" i="9"/>
  <c r="E3103" i="9"/>
  <c r="D3103" i="9"/>
  <c r="C3103" i="9"/>
  <c r="B3103" i="9"/>
  <c r="E3102" i="9"/>
  <c r="D3102" i="9"/>
  <c r="C3102" i="9"/>
  <c r="B3102" i="9"/>
  <c r="E3101" i="9"/>
  <c r="D3101" i="9"/>
  <c r="C3101" i="9"/>
  <c r="B3101" i="9"/>
  <c r="E3100" i="9"/>
  <c r="D3100" i="9"/>
  <c r="C3100" i="9"/>
  <c r="B3100" i="9"/>
  <c r="E3099" i="9"/>
  <c r="D3099" i="9"/>
  <c r="C3099" i="9"/>
  <c r="B3099" i="9"/>
  <c r="E3098" i="9"/>
  <c r="D3098" i="9"/>
  <c r="C3098" i="9"/>
  <c r="B3098" i="9"/>
  <c r="E3097" i="9"/>
  <c r="D3097" i="9"/>
  <c r="C3097" i="9"/>
  <c r="B3097" i="9"/>
  <c r="E3096" i="9"/>
  <c r="D3096" i="9"/>
  <c r="C3096" i="9"/>
  <c r="B3096" i="9"/>
  <c r="E3095" i="9"/>
  <c r="D3095" i="9"/>
  <c r="C3095" i="9"/>
  <c r="B3095" i="9"/>
  <c r="E3094" i="9"/>
  <c r="D3094" i="9"/>
  <c r="C3094" i="9"/>
  <c r="B3094" i="9"/>
  <c r="E3093" i="9"/>
  <c r="D3093" i="9"/>
  <c r="C3093" i="9"/>
  <c r="B3093" i="9"/>
  <c r="E3092" i="9"/>
  <c r="D3092" i="9"/>
  <c r="C3092" i="9"/>
  <c r="B3092" i="9"/>
  <c r="E3091" i="9"/>
  <c r="D3091" i="9"/>
  <c r="C3091" i="9"/>
  <c r="B3091" i="9"/>
  <c r="E3090" i="9"/>
  <c r="D3090" i="9"/>
  <c r="C3090" i="9"/>
  <c r="B3090" i="9"/>
  <c r="E3089" i="9"/>
  <c r="D3089" i="9"/>
  <c r="C3089" i="9"/>
  <c r="B3089" i="9"/>
  <c r="E3088" i="9"/>
  <c r="D3088" i="9"/>
  <c r="C3088" i="9"/>
  <c r="B3088" i="9"/>
  <c r="E3087" i="9"/>
  <c r="D3087" i="9"/>
  <c r="C3087" i="9"/>
  <c r="B3087" i="9"/>
  <c r="E3086" i="9"/>
  <c r="D3086" i="9"/>
  <c r="C3086" i="9"/>
  <c r="B3086" i="9"/>
  <c r="E3085" i="9"/>
  <c r="D3085" i="9"/>
  <c r="C3085" i="9"/>
  <c r="B3085" i="9"/>
  <c r="E3084" i="9"/>
  <c r="D3084" i="9"/>
  <c r="C3084" i="9"/>
  <c r="B3084" i="9"/>
  <c r="E3083" i="9"/>
  <c r="D3083" i="9"/>
  <c r="C3083" i="9"/>
  <c r="B3083" i="9"/>
  <c r="E3082" i="9"/>
  <c r="D3082" i="9"/>
  <c r="C3082" i="9"/>
  <c r="B3082" i="9"/>
  <c r="E3081" i="9"/>
  <c r="D3081" i="9"/>
  <c r="C3081" i="9"/>
  <c r="B3081" i="9"/>
  <c r="E3080" i="9"/>
  <c r="D3080" i="9"/>
  <c r="C3080" i="9"/>
  <c r="B3080" i="9"/>
  <c r="E3079" i="9"/>
  <c r="D3079" i="9"/>
  <c r="C3079" i="9"/>
  <c r="B3079" i="9"/>
  <c r="E3078" i="9"/>
  <c r="D3078" i="9"/>
  <c r="C3078" i="9"/>
  <c r="B3078" i="9"/>
  <c r="E3077" i="9"/>
  <c r="D3077" i="9"/>
  <c r="C3077" i="9"/>
  <c r="B3077" i="9"/>
  <c r="E3076" i="9"/>
  <c r="D3076" i="9"/>
  <c r="C3076" i="9"/>
  <c r="B3076" i="9"/>
  <c r="E3075" i="9"/>
  <c r="D3075" i="9"/>
  <c r="C3075" i="9"/>
  <c r="B3075" i="9"/>
  <c r="E3074" i="9"/>
  <c r="D3074" i="9"/>
  <c r="C3074" i="9"/>
  <c r="B3074" i="9"/>
  <c r="E3073" i="9"/>
  <c r="D3073" i="9"/>
  <c r="C3073" i="9"/>
  <c r="B3073" i="9"/>
  <c r="E3072" i="9"/>
  <c r="D3072" i="9"/>
  <c r="C3072" i="9"/>
  <c r="B3072" i="9"/>
  <c r="E3071" i="9"/>
  <c r="D3071" i="9"/>
  <c r="C3071" i="9"/>
  <c r="B3071" i="9"/>
  <c r="E3070" i="9"/>
  <c r="D3070" i="9"/>
  <c r="C3070" i="9"/>
  <c r="B3070" i="9"/>
  <c r="E3069" i="9"/>
  <c r="D3069" i="9"/>
  <c r="C3069" i="9"/>
  <c r="B3069" i="9"/>
  <c r="E3068" i="9"/>
  <c r="D3068" i="9"/>
  <c r="C3068" i="9"/>
  <c r="B3068" i="9"/>
  <c r="E3067" i="9"/>
  <c r="D3067" i="9"/>
  <c r="C3067" i="9"/>
  <c r="B3067" i="9"/>
  <c r="E3066" i="9"/>
  <c r="D3066" i="9"/>
  <c r="C3066" i="9"/>
  <c r="B3066" i="9"/>
  <c r="E3065" i="9"/>
  <c r="D3065" i="9"/>
  <c r="C3065" i="9"/>
  <c r="B3065" i="9"/>
  <c r="E3064" i="9"/>
  <c r="D3064" i="9"/>
  <c r="C3064" i="9"/>
  <c r="B3064" i="9"/>
  <c r="E3063" i="9"/>
  <c r="D3063" i="9"/>
  <c r="C3063" i="9"/>
  <c r="B3063" i="9"/>
  <c r="E3062" i="9"/>
  <c r="D3062" i="9"/>
  <c r="C3062" i="9"/>
  <c r="B3062" i="9"/>
  <c r="E3061" i="9"/>
  <c r="D3061" i="9"/>
  <c r="C3061" i="9"/>
  <c r="B3061" i="9"/>
  <c r="E3060" i="9"/>
  <c r="D3060" i="9"/>
  <c r="C3060" i="9"/>
  <c r="B3060" i="9"/>
  <c r="E3059" i="9"/>
  <c r="D3059" i="9"/>
  <c r="C3059" i="9"/>
  <c r="B3059" i="9"/>
  <c r="E3058" i="9"/>
  <c r="D3058" i="9"/>
  <c r="C3058" i="9"/>
  <c r="B3058" i="9"/>
  <c r="E3057" i="9"/>
  <c r="D3057" i="9"/>
  <c r="C3057" i="9"/>
  <c r="B3057" i="9"/>
  <c r="E3056" i="9"/>
  <c r="D3056" i="9"/>
  <c r="C3056" i="9"/>
  <c r="B3056" i="9"/>
  <c r="E3055" i="9"/>
  <c r="D3055" i="9"/>
  <c r="C3055" i="9"/>
  <c r="B3055" i="9"/>
  <c r="E3054" i="9"/>
  <c r="D3054" i="9"/>
  <c r="C3054" i="9"/>
  <c r="B3054" i="9"/>
  <c r="E3053" i="9"/>
  <c r="D3053" i="9"/>
  <c r="C3053" i="9"/>
  <c r="B3053" i="9"/>
  <c r="E3052" i="9"/>
  <c r="D3052" i="9"/>
  <c r="C3052" i="9"/>
  <c r="B3052" i="9"/>
  <c r="E3051" i="9"/>
  <c r="D3051" i="9"/>
  <c r="C3051" i="9"/>
  <c r="B3051" i="9"/>
  <c r="E3050" i="9"/>
  <c r="D3050" i="9"/>
  <c r="C3050" i="9"/>
  <c r="B3050" i="9"/>
  <c r="E3049" i="9"/>
  <c r="D3049" i="9"/>
  <c r="C3049" i="9"/>
  <c r="B3049" i="9"/>
  <c r="E3048" i="9"/>
  <c r="D3048" i="9"/>
  <c r="C3048" i="9"/>
  <c r="B3048" i="9"/>
  <c r="E3047" i="9"/>
  <c r="D3047" i="9"/>
  <c r="C3047" i="9"/>
  <c r="B3047" i="9"/>
  <c r="E3046" i="9"/>
  <c r="D3046" i="9"/>
  <c r="C3046" i="9"/>
  <c r="B3046" i="9"/>
  <c r="E3045" i="9"/>
  <c r="D3045" i="9"/>
  <c r="C3045" i="9"/>
  <c r="B3045" i="9"/>
  <c r="E3044" i="9"/>
  <c r="D3044" i="9"/>
  <c r="C3044" i="9"/>
  <c r="B3044" i="9"/>
  <c r="E3043" i="9"/>
  <c r="D3043" i="9"/>
  <c r="C3043" i="9"/>
  <c r="B3043" i="9"/>
  <c r="E3042" i="9"/>
  <c r="D3042" i="9"/>
  <c r="C3042" i="9"/>
  <c r="B3042" i="9"/>
  <c r="E3041" i="9"/>
  <c r="D3041" i="9"/>
  <c r="C3041" i="9"/>
  <c r="B3041" i="9"/>
  <c r="E3040" i="9"/>
  <c r="D3040" i="9"/>
  <c r="C3040" i="9"/>
  <c r="B3040" i="9"/>
  <c r="E3039" i="9"/>
  <c r="D3039" i="9"/>
  <c r="C3039" i="9"/>
  <c r="B3039" i="9"/>
  <c r="E3038" i="9"/>
  <c r="D3038" i="9"/>
  <c r="C3038" i="9"/>
  <c r="B3038" i="9"/>
  <c r="E3037" i="9"/>
  <c r="D3037" i="9"/>
  <c r="C3037" i="9"/>
  <c r="B3037" i="9"/>
  <c r="E3036" i="9"/>
  <c r="D3036" i="9"/>
  <c r="C3036" i="9"/>
  <c r="B3036" i="9"/>
  <c r="E3035" i="9"/>
  <c r="D3035" i="9"/>
  <c r="C3035" i="9"/>
  <c r="B3035" i="9"/>
  <c r="E3034" i="9"/>
  <c r="D3034" i="9"/>
  <c r="C3034" i="9"/>
  <c r="B3034" i="9"/>
  <c r="E3033" i="9"/>
  <c r="D3033" i="9"/>
  <c r="C3033" i="9"/>
  <c r="B3033" i="9"/>
  <c r="E3032" i="9"/>
  <c r="D3032" i="9"/>
  <c r="C3032" i="9"/>
  <c r="B3032" i="9"/>
  <c r="E3031" i="9"/>
  <c r="D3031" i="9"/>
  <c r="C3031" i="9"/>
  <c r="B3031" i="9"/>
  <c r="E3030" i="9"/>
  <c r="D3030" i="9"/>
  <c r="C3030" i="9"/>
  <c r="B3030" i="9"/>
  <c r="E3029" i="9"/>
  <c r="D3029" i="9"/>
  <c r="C3029" i="9"/>
  <c r="B3029" i="9"/>
  <c r="E3028" i="9"/>
  <c r="D3028" i="9"/>
  <c r="C3028" i="9"/>
  <c r="B3028" i="9"/>
  <c r="E3027" i="9"/>
  <c r="D3027" i="9"/>
  <c r="C3027" i="9"/>
  <c r="B3027" i="9"/>
  <c r="E3026" i="9"/>
  <c r="D3026" i="9"/>
  <c r="C3026" i="9"/>
  <c r="B3026" i="9"/>
  <c r="E3025" i="9"/>
  <c r="D3025" i="9"/>
  <c r="C3025" i="9"/>
  <c r="B3025" i="9"/>
  <c r="E3024" i="9"/>
  <c r="D3024" i="9"/>
  <c r="C3024" i="9"/>
  <c r="B3024" i="9"/>
  <c r="E3023" i="9"/>
  <c r="D3023" i="9"/>
  <c r="C3023" i="9"/>
  <c r="B3023" i="9"/>
  <c r="E3022" i="9"/>
  <c r="D3022" i="9"/>
  <c r="C3022" i="9"/>
  <c r="B3022" i="9"/>
  <c r="E3021" i="9"/>
  <c r="D3021" i="9"/>
  <c r="C3021" i="9"/>
  <c r="B3021" i="9"/>
  <c r="E3020" i="9"/>
  <c r="D3020" i="9"/>
  <c r="C3020" i="9"/>
  <c r="B3020" i="9"/>
  <c r="E3019" i="9"/>
  <c r="D3019" i="9"/>
  <c r="C3019" i="9"/>
  <c r="B3019" i="9"/>
  <c r="E3018" i="9"/>
  <c r="D3018" i="9"/>
  <c r="C3018" i="9"/>
  <c r="B3018" i="9"/>
  <c r="E3017" i="9"/>
  <c r="D3017" i="9"/>
  <c r="C3017" i="9"/>
  <c r="B3017" i="9"/>
  <c r="E3016" i="9"/>
  <c r="D3016" i="9"/>
  <c r="C3016" i="9"/>
  <c r="B3016" i="9"/>
  <c r="E3015" i="9"/>
  <c r="D3015" i="9"/>
  <c r="C3015" i="9"/>
  <c r="B3015" i="9"/>
  <c r="E3014" i="9"/>
  <c r="D3014" i="9"/>
  <c r="C3014" i="9"/>
  <c r="B3014" i="9"/>
  <c r="E3013" i="9"/>
  <c r="D3013" i="9"/>
  <c r="C3013" i="9"/>
  <c r="B3013" i="9"/>
  <c r="E3012" i="9"/>
  <c r="D3012" i="9"/>
  <c r="C3012" i="9"/>
  <c r="B3012" i="9"/>
  <c r="E3011" i="9"/>
  <c r="D3011" i="9"/>
  <c r="C3011" i="9"/>
  <c r="B3011" i="9"/>
  <c r="E3010" i="9"/>
  <c r="D3010" i="9"/>
  <c r="C3010" i="9"/>
  <c r="B3010" i="9"/>
  <c r="E3009" i="9"/>
  <c r="D3009" i="9"/>
  <c r="C3009" i="9"/>
  <c r="B3009" i="9"/>
  <c r="E3008" i="9"/>
  <c r="D3008" i="9"/>
  <c r="C3008" i="9"/>
  <c r="B3008" i="9"/>
  <c r="E3007" i="9"/>
  <c r="D3007" i="9"/>
  <c r="C3007" i="9"/>
  <c r="B3007" i="9"/>
  <c r="E3006" i="9"/>
  <c r="D3006" i="9"/>
  <c r="C3006" i="9"/>
  <c r="B3006" i="9"/>
  <c r="E3005" i="9"/>
  <c r="D3005" i="9"/>
  <c r="C3005" i="9"/>
  <c r="B3005" i="9"/>
  <c r="E3004" i="9"/>
  <c r="D3004" i="9"/>
  <c r="C3004" i="9"/>
  <c r="B3004" i="9"/>
  <c r="E3003" i="9"/>
  <c r="D3003" i="9"/>
  <c r="C3003" i="9"/>
  <c r="B3003" i="9"/>
  <c r="E3002" i="9"/>
  <c r="D3002" i="9"/>
  <c r="C3002" i="9"/>
  <c r="B3002" i="9"/>
  <c r="E3001" i="9"/>
  <c r="D3001" i="9"/>
  <c r="C3001" i="9"/>
  <c r="B3001" i="9"/>
  <c r="E3000" i="9"/>
  <c r="D3000" i="9"/>
  <c r="C3000" i="9"/>
  <c r="B3000" i="9"/>
  <c r="E2999" i="9"/>
  <c r="D2999" i="9"/>
  <c r="C2999" i="9"/>
  <c r="B2999" i="9"/>
  <c r="E2998" i="9"/>
  <c r="D2998" i="9"/>
  <c r="C2998" i="9"/>
  <c r="B2998" i="9"/>
  <c r="E2997" i="9"/>
  <c r="D2997" i="9"/>
  <c r="C2997" i="9"/>
  <c r="B2997" i="9"/>
  <c r="E2996" i="9"/>
  <c r="D2996" i="9"/>
  <c r="C2996" i="9"/>
  <c r="B2996" i="9"/>
  <c r="E2995" i="9"/>
  <c r="D2995" i="9"/>
  <c r="C2995" i="9"/>
  <c r="B2995" i="9"/>
  <c r="E2994" i="9"/>
  <c r="D2994" i="9"/>
  <c r="C2994" i="9"/>
  <c r="B2994" i="9"/>
  <c r="E2993" i="9"/>
  <c r="D2993" i="9"/>
  <c r="C2993" i="9"/>
  <c r="B2993" i="9"/>
  <c r="E2992" i="9"/>
  <c r="D2992" i="9"/>
  <c r="C2992" i="9"/>
  <c r="B2992" i="9"/>
  <c r="E2991" i="9"/>
  <c r="D2991" i="9"/>
  <c r="C2991" i="9"/>
  <c r="B2991" i="9"/>
  <c r="E2990" i="9"/>
  <c r="D2990" i="9"/>
  <c r="C2990" i="9"/>
  <c r="B2990" i="9"/>
  <c r="E2989" i="9"/>
  <c r="D2989" i="9"/>
  <c r="C2989" i="9"/>
  <c r="B2989" i="9"/>
  <c r="E2988" i="9"/>
  <c r="D2988" i="9"/>
  <c r="C2988" i="9"/>
  <c r="B2988" i="9"/>
  <c r="E2987" i="9"/>
  <c r="D2987" i="9"/>
  <c r="C2987" i="9"/>
  <c r="B2987" i="9"/>
  <c r="E2986" i="9"/>
  <c r="D2986" i="9"/>
  <c r="C2986" i="9"/>
  <c r="B2986" i="9"/>
  <c r="E2985" i="9"/>
  <c r="D2985" i="9"/>
  <c r="C2985" i="9"/>
  <c r="B2985" i="9"/>
  <c r="E2984" i="9"/>
  <c r="D2984" i="9"/>
  <c r="C2984" i="9"/>
  <c r="B2984" i="9"/>
  <c r="E2983" i="9"/>
  <c r="D2983" i="9"/>
  <c r="C2983" i="9"/>
  <c r="B2983" i="9"/>
  <c r="E2982" i="9"/>
  <c r="D2982" i="9"/>
  <c r="C2982" i="9"/>
  <c r="B2982" i="9"/>
  <c r="E2981" i="9"/>
  <c r="D2981" i="9"/>
  <c r="C2981" i="9"/>
  <c r="B2981" i="9"/>
  <c r="E2980" i="9"/>
  <c r="D2980" i="9"/>
  <c r="C2980" i="9"/>
  <c r="B2980" i="9"/>
  <c r="E2979" i="9"/>
  <c r="D2979" i="9"/>
  <c r="C2979" i="9"/>
  <c r="B2979" i="9"/>
  <c r="E2978" i="9"/>
  <c r="D2978" i="9"/>
  <c r="C2978" i="9"/>
  <c r="B2978" i="9"/>
  <c r="E2977" i="9"/>
  <c r="D2977" i="9"/>
  <c r="C2977" i="9"/>
  <c r="B2977" i="9"/>
  <c r="E2976" i="9"/>
  <c r="D2976" i="9"/>
  <c r="C2976" i="9"/>
  <c r="B2976" i="9"/>
  <c r="E2975" i="9"/>
  <c r="D2975" i="9"/>
  <c r="C2975" i="9"/>
  <c r="B2975" i="9"/>
  <c r="E2974" i="9"/>
  <c r="D2974" i="9"/>
  <c r="C2974" i="9"/>
  <c r="B2974" i="9"/>
  <c r="E2973" i="9"/>
  <c r="D2973" i="9"/>
  <c r="C2973" i="9"/>
  <c r="B2973" i="9"/>
  <c r="E2972" i="9"/>
  <c r="D2972" i="9"/>
  <c r="C2972" i="9"/>
  <c r="B2972" i="9"/>
  <c r="E2971" i="9"/>
  <c r="D2971" i="9"/>
  <c r="C2971" i="9"/>
  <c r="B2971" i="9"/>
  <c r="E2970" i="9"/>
  <c r="D2970" i="9"/>
  <c r="C2970" i="9"/>
  <c r="B2970" i="9"/>
  <c r="E2969" i="9"/>
  <c r="D2969" i="9"/>
  <c r="C2969" i="9"/>
  <c r="B2969" i="9"/>
  <c r="E2968" i="9"/>
  <c r="D2968" i="9"/>
  <c r="C2968" i="9"/>
  <c r="B2968" i="9"/>
  <c r="E2967" i="9"/>
  <c r="D2967" i="9"/>
  <c r="C2967" i="9"/>
  <c r="B2967" i="9"/>
  <c r="E2966" i="9"/>
  <c r="D2966" i="9"/>
  <c r="C2966" i="9"/>
  <c r="B2966" i="9"/>
  <c r="E2965" i="9"/>
  <c r="D2965" i="9"/>
  <c r="C2965" i="9"/>
  <c r="B2965" i="9"/>
  <c r="E2964" i="9"/>
  <c r="D2964" i="9"/>
  <c r="C2964" i="9"/>
  <c r="B2964" i="9"/>
  <c r="E2963" i="9"/>
  <c r="D2963" i="9"/>
  <c r="C2963" i="9"/>
  <c r="B2963" i="9"/>
  <c r="E2962" i="9"/>
  <c r="D2962" i="9"/>
  <c r="C2962" i="9"/>
  <c r="B2962" i="9"/>
  <c r="E2961" i="9"/>
  <c r="D2961" i="9"/>
  <c r="C2961" i="9"/>
  <c r="B2961" i="9"/>
  <c r="E2960" i="9"/>
  <c r="D2960" i="9"/>
  <c r="C2960" i="9"/>
  <c r="B2960" i="9"/>
  <c r="E2959" i="9"/>
  <c r="D2959" i="9"/>
  <c r="C2959" i="9"/>
  <c r="B2959" i="9"/>
  <c r="E2958" i="9"/>
  <c r="D2958" i="9"/>
  <c r="C2958" i="9"/>
  <c r="B2958" i="9"/>
  <c r="E2957" i="9"/>
  <c r="D2957" i="9"/>
  <c r="C2957" i="9"/>
  <c r="B2957" i="9"/>
  <c r="E2956" i="9"/>
  <c r="D2956" i="9"/>
  <c r="C2956" i="9"/>
  <c r="B2956" i="9"/>
  <c r="E2955" i="9"/>
  <c r="D2955" i="9"/>
  <c r="C2955" i="9"/>
  <c r="B2955" i="9"/>
  <c r="E2954" i="9"/>
  <c r="D2954" i="9"/>
  <c r="C2954" i="9"/>
  <c r="B2954" i="9"/>
  <c r="E2953" i="9"/>
  <c r="D2953" i="9"/>
  <c r="C2953" i="9"/>
  <c r="B2953" i="9"/>
  <c r="E2952" i="9"/>
  <c r="D2952" i="9"/>
  <c r="C2952" i="9"/>
  <c r="B2952" i="9"/>
  <c r="E2951" i="9"/>
  <c r="D2951" i="9"/>
  <c r="C2951" i="9"/>
  <c r="B2951" i="9"/>
  <c r="E2950" i="9"/>
  <c r="D2950" i="9"/>
  <c r="C2950" i="9"/>
  <c r="B2950" i="9"/>
  <c r="E2949" i="9"/>
  <c r="D2949" i="9"/>
  <c r="C2949" i="9"/>
  <c r="B2949" i="9"/>
  <c r="E2948" i="9"/>
  <c r="D2948" i="9"/>
  <c r="C2948" i="9"/>
  <c r="B2948" i="9"/>
  <c r="E2947" i="9"/>
  <c r="D2947" i="9"/>
  <c r="C2947" i="9"/>
  <c r="B2947" i="9"/>
  <c r="E2946" i="9"/>
  <c r="D2946" i="9"/>
  <c r="C2946" i="9"/>
  <c r="B2946" i="9"/>
  <c r="E2945" i="9"/>
  <c r="D2945" i="9"/>
  <c r="C2945" i="9"/>
  <c r="B2945" i="9"/>
  <c r="E2944" i="9"/>
  <c r="D2944" i="9"/>
  <c r="C2944" i="9"/>
  <c r="B2944" i="9"/>
  <c r="E2943" i="9"/>
  <c r="D2943" i="9"/>
  <c r="C2943" i="9"/>
  <c r="B2943" i="9"/>
  <c r="E2942" i="9"/>
  <c r="D2942" i="9"/>
  <c r="C2942" i="9"/>
  <c r="B2942" i="9"/>
  <c r="E2941" i="9"/>
  <c r="D2941" i="9"/>
  <c r="C2941" i="9"/>
  <c r="B2941" i="9"/>
  <c r="E2940" i="9"/>
  <c r="D2940" i="9"/>
  <c r="C2940" i="9"/>
  <c r="B2940" i="9"/>
  <c r="E2939" i="9"/>
  <c r="D2939" i="9"/>
  <c r="C2939" i="9"/>
  <c r="B2939" i="9"/>
  <c r="E2938" i="9"/>
  <c r="D2938" i="9"/>
  <c r="C2938" i="9"/>
  <c r="B2938" i="9"/>
  <c r="E2937" i="9"/>
  <c r="D2937" i="9"/>
  <c r="C2937" i="9"/>
  <c r="B2937" i="9"/>
  <c r="E2936" i="9"/>
  <c r="D2936" i="9"/>
  <c r="C2936" i="9"/>
  <c r="B2936" i="9"/>
  <c r="E2935" i="9"/>
  <c r="D2935" i="9"/>
  <c r="C2935" i="9"/>
  <c r="B2935" i="9"/>
  <c r="E2934" i="9"/>
  <c r="D2934" i="9"/>
  <c r="C2934" i="9"/>
  <c r="B2934" i="9"/>
  <c r="E2933" i="9"/>
  <c r="D2933" i="9"/>
  <c r="C2933" i="9"/>
  <c r="B2933" i="9"/>
  <c r="E2932" i="9"/>
  <c r="D2932" i="9"/>
  <c r="C2932" i="9"/>
  <c r="B2932" i="9"/>
  <c r="E2931" i="9"/>
  <c r="D2931" i="9"/>
  <c r="C2931" i="9"/>
  <c r="B2931" i="9"/>
  <c r="E2930" i="9"/>
  <c r="D2930" i="9"/>
  <c r="C2930" i="9"/>
  <c r="B2930" i="9"/>
  <c r="E2929" i="9"/>
  <c r="D2929" i="9"/>
  <c r="C2929" i="9"/>
  <c r="B2929" i="9"/>
  <c r="E2928" i="9"/>
  <c r="D2928" i="9"/>
  <c r="C2928" i="9"/>
  <c r="B2928" i="9"/>
  <c r="E2927" i="9"/>
  <c r="D2927" i="9"/>
  <c r="C2927" i="9"/>
  <c r="B2927" i="9"/>
  <c r="E2926" i="9"/>
  <c r="D2926" i="9"/>
  <c r="C2926" i="9"/>
  <c r="B2926" i="9"/>
  <c r="E2925" i="9"/>
  <c r="D2925" i="9"/>
  <c r="C2925" i="9"/>
  <c r="B2925" i="9"/>
  <c r="E2924" i="9"/>
  <c r="D2924" i="9"/>
  <c r="C2924" i="9"/>
  <c r="B2924" i="9"/>
  <c r="E2923" i="9"/>
  <c r="D2923" i="9"/>
  <c r="C2923" i="9"/>
  <c r="B2923" i="9"/>
  <c r="E2922" i="9"/>
  <c r="D2922" i="9"/>
  <c r="C2922" i="9"/>
  <c r="B2922" i="9"/>
  <c r="E2921" i="9"/>
  <c r="D2921" i="9"/>
  <c r="C2921" i="9"/>
  <c r="B2921" i="9"/>
  <c r="E2920" i="9"/>
  <c r="D2920" i="9"/>
  <c r="C2920" i="9"/>
  <c r="B2920" i="9"/>
  <c r="E2919" i="9"/>
  <c r="D2919" i="9"/>
  <c r="C2919" i="9"/>
  <c r="B2919" i="9"/>
  <c r="E2918" i="9"/>
  <c r="D2918" i="9"/>
  <c r="C2918" i="9"/>
  <c r="B2918" i="9"/>
  <c r="E2917" i="9"/>
  <c r="D2917" i="9"/>
  <c r="C2917" i="9"/>
  <c r="B2917" i="9"/>
  <c r="E2916" i="9"/>
  <c r="D2916" i="9"/>
  <c r="C2916" i="9"/>
  <c r="B2916" i="9"/>
  <c r="E2915" i="9"/>
  <c r="D2915" i="9"/>
  <c r="C2915" i="9"/>
  <c r="B2915" i="9"/>
  <c r="E2914" i="9"/>
  <c r="D2914" i="9"/>
  <c r="C2914" i="9"/>
  <c r="B2914" i="9"/>
  <c r="E2913" i="9"/>
  <c r="D2913" i="9"/>
  <c r="C2913" i="9"/>
  <c r="B2913" i="9"/>
  <c r="E2912" i="9"/>
  <c r="D2912" i="9"/>
  <c r="C2912" i="9"/>
  <c r="B2912" i="9"/>
  <c r="E2911" i="9"/>
  <c r="D2911" i="9"/>
  <c r="C2911" i="9"/>
  <c r="B2911" i="9"/>
  <c r="E2910" i="9"/>
  <c r="D2910" i="9"/>
  <c r="C2910" i="9"/>
  <c r="B2910" i="9"/>
  <c r="E2909" i="9"/>
  <c r="D2909" i="9"/>
  <c r="C2909" i="9"/>
  <c r="B2909" i="9"/>
  <c r="E2908" i="9"/>
  <c r="D2908" i="9"/>
  <c r="C2908" i="9"/>
  <c r="B2908" i="9"/>
  <c r="E2907" i="9"/>
  <c r="D2907" i="9"/>
  <c r="C2907" i="9"/>
  <c r="B2907" i="9"/>
  <c r="E2906" i="9"/>
  <c r="D2906" i="9"/>
  <c r="C2906" i="9"/>
  <c r="B2906" i="9"/>
  <c r="E2905" i="9"/>
  <c r="D2905" i="9"/>
  <c r="C2905" i="9"/>
  <c r="B2905" i="9"/>
  <c r="E2904" i="9"/>
  <c r="D2904" i="9"/>
  <c r="C2904" i="9"/>
  <c r="B2904" i="9"/>
  <c r="E2903" i="9"/>
  <c r="D2903" i="9"/>
  <c r="C2903" i="9"/>
  <c r="B2903" i="9"/>
  <c r="E2902" i="9"/>
  <c r="D2902" i="9"/>
  <c r="C2902" i="9"/>
  <c r="B2902" i="9"/>
  <c r="E2901" i="9"/>
  <c r="D2901" i="9"/>
  <c r="C2901" i="9"/>
  <c r="B2901" i="9"/>
  <c r="E2900" i="9"/>
  <c r="D2900" i="9"/>
  <c r="C2900" i="9"/>
  <c r="B2900" i="9"/>
  <c r="E2899" i="9"/>
  <c r="D2899" i="9"/>
  <c r="C2899" i="9"/>
  <c r="B2899" i="9"/>
  <c r="E2898" i="9"/>
  <c r="D2898" i="9"/>
  <c r="C2898" i="9"/>
  <c r="B2898" i="9"/>
  <c r="E2897" i="9"/>
  <c r="D2897" i="9"/>
  <c r="C2897" i="9"/>
  <c r="B2897" i="9"/>
  <c r="E2896" i="9"/>
  <c r="D2896" i="9"/>
  <c r="C2896" i="9"/>
  <c r="B2896" i="9"/>
  <c r="E2895" i="9"/>
  <c r="D2895" i="9"/>
  <c r="C2895" i="9"/>
  <c r="B2895" i="9"/>
  <c r="E2894" i="9"/>
  <c r="D2894" i="9"/>
  <c r="C2894" i="9"/>
  <c r="B2894" i="9"/>
  <c r="E2893" i="9"/>
  <c r="D2893" i="9"/>
  <c r="C2893" i="9"/>
  <c r="B2893" i="9"/>
  <c r="E2892" i="9"/>
  <c r="D2892" i="9"/>
  <c r="C2892" i="9"/>
  <c r="B2892" i="9"/>
  <c r="E2891" i="9"/>
  <c r="D2891" i="9"/>
  <c r="C2891" i="9"/>
  <c r="B2891" i="9"/>
  <c r="E2890" i="9"/>
  <c r="D2890" i="9"/>
  <c r="C2890" i="9"/>
  <c r="B2890" i="9"/>
  <c r="E2889" i="9"/>
  <c r="D2889" i="9"/>
  <c r="C2889" i="9"/>
  <c r="B2889" i="9"/>
  <c r="E2888" i="9"/>
  <c r="D2888" i="9"/>
  <c r="C2888" i="9"/>
  <c r="B2888" i="9"/>
  <c r="E2887" i="9"/>
  <c r="D2887" i="9"/>
  <c r="C2887" i="9"/>
  <c r="B2887" i="9"/>
  <c r="E2886" i="9"/>
  <c r="D2886" i="9"/>
  <c r="C2886" i="9"/>
  <c r="B2886" i="9"/>
  <c r="E2885" i="9"/>
  <c r="D2885" i="9"/>
  <c r="C2885" i="9"/>
  <c r="B2885" i="9"/>
  <c r="E2884" i="9"/>
  <c r="D2884" i="9"/>
  <c r="C2884" i="9"/>
  <c r="B2884" i="9"/>
  <c r="E2883" i="9"/>
  <c r="D2883" i="9"/>
  <c r="C2883" i="9"/>
  <c r="B2883" i="9"/>
  <c r="E2882" i="9"/>
  <c r="D2882" i="9"/>
  <c r="C2882" i="9"/>
  <c r="B2882" i="9"/>
  <c r="E2881" i="9"/>
  <c r="D2881" i="9"/>
  <c r="C2881" i="9"/>
  <c r="B2881" i="9"/>
  <c r="E2880" i="9"/>
  <c r="D2880" i="9"/>
  <c r="C2880" i="9"/>
  <c r="B2880" i="9"/>
  <c r="E2879" i="9"/>
  <c r="D2879" i="9"/>
  <c r="C2879" i="9"/>
  <c r="B2879" i="9"/>
  <c r="E2878" i="9"/>
  <c r="D2878" i="9"/>
  <c r="C2878" i="9"/>
  <c r="B2878" i="9"/>
  <c r="E2877" i="9"/>
  <c r="D2877" i="9"/>
  <c r="C2877" i="9"/>
  <c r="B2877" i="9"/>
  <c r="E2876" i="9"/>
  <c r="D2876" i="9"/>
  <c r="C2876" i="9"/>
  <c r="B2876" i="9"/>
  <c r="E2875" i="9"/>
  <c r="D2875" i="9"/>
  <c r="C2875" i="9"/>
  <c r="B2875" i="9"/>
  <c r="E2874" i="9"/>
  <c r="D2874" i="9"/>
  <c r="C2874" i="9"/>
  <c r="B2874" i="9"/>
  <c r="E2873" i="9"/>
  <c r="D2873" i="9"/>
  <c r="C2873" i="9"/>
  <c r="B2873" i="9"/>
  <c r="E2872" i="9"/>
  <c r="D2872" i="9"/>
  <c r="C2872" i="9"/>
  <c r="B2872" i="9"/>
  <c r="E2871" i="9"/>
  <c r="D2871" i="9"/>
  <c r="C2871" i="9"/>
  <c r="B2871" i="9"/>
  <c r="E2870" i="9"/>
  <c r="D2870" i="9"/>
  <c r="C2870" i="9"/>
  <c r="B2870" i="9"/>
  <c r="E2869" i="9"/>
  <c r="D2869" i="9"/>
  <c r="C2869" i="9"/>
  <c r="B2869" i="9"/>
  <c r="E2868" i="9"/>
  <c r="D2868" i="9"/>
  <c r="C2868" i="9"/>
  <c r="B2868" i="9"/>
  <c r="E2867" i="9"/>
  <c r="D2867" i="9"/>
  <c r="C2867" i="9"/>
  <c r="B2867" i="9"/>
  <c r="E2866" i="9"/>
  <c r="D2866" i="9"/>
  <c r="C2866" i="9"/>
  <c r="B2866" i="9"/>
  <c r="E2865" i="9"/>
  <c r="D2865" i="9"/>
  <c r="C2865" i="9"/>
  <c r="B2865" i="9"/>
  <c r="E2864" i="9"/>
  <c r="D2864" i="9"/>
  <c r="C2864" i="9"/>
  <c r="B2864" i="9"/>
  <c r="E2863" i="9"/>
  <c r="D2863" i="9"/>
  <c r="C2863" i="9"/>
  <c r="B2863" i="9"/>
  <c r="E2862" i="9"/>
  <c r="D2862" i="9"/>
  <c r="C2862" i="9"/>
  <c r="B2862" i="9"/>
  <c r="E2861" i="9"/>
  <c r="D2861" i="9"/>
  <c r="C2861" i="9"/>
  <c r="B2861" i="9"/>
  <c r="E2860" i="9"/>
  <c r="D2860" i="9"/>
  <c r="C2860" i="9"/>
  <c r="B2860" i="9"/>
  <c r="E2859" i="9"/>
  <c r="D2859" i="9"/>
  <c r="C2859" i="9"/>
  <c r="B2859" i="9"/>
  <c r="E2858" i="9"/>
  <c r="D2858" i="9"/>
  <c r="C2858" i="9"/>
  <c r="B2858" i="9"/>
  <c r="E2857" i="9"/>
  <c r="D2857" i="9"/>
  <c r="C2857" i="9"/>
  <c r="B2857" i="9"/>
  <c r="E2856" i="9"/>
  <c r="D2856" i="9"/>
  <c r="C2856" i="9"/>
  <c r="B2856" i="9"/>
  <c r="E2855" i="9"/>
  <c r="D2855" i="9"/>
  <c r="C2855" i="9"/>
  <c r="B2855" i="9"/>
  <c r="E2854" i="9"/>
  <c r="D2854" i="9"/>
  <c r="C2854" i="9"/>
  <c r="B2854" i="9"/>
  <c r="E2853" i="9"/>
  <c r="D2853" i="9"/>
  <c r="C2853" i="9"/>
  <c r="B2853" i="9"/>
  <c r="E2852" i="9"/>
  <c r="D2852" i="9"/>
  <c r="C2852" i="9"/>
  <c r="B2852" i="9"/>
  <c r="E2851" i="9"/>
  <c r="D2851" i="9"/>
  <c r="C2851" i="9"/>
  <c r="B2851" i="9"/>
  <c r="E2850" i="9"/>
  <c r="D2850" i="9"/>
  <c r="C2850" i="9"/>
  <c r="B2850" i="9"/>
  <c r="E2849" i="9"/>
  <c r="D2849" i="9"/>
  <c r="C2849" i="9"/>
  <c r="B2849" i="9"/>
  <c r="E2848" i="9"/>
  <c r="D2848" i="9"/>
  <c r="C2848" i="9"/>
  <c r="B2848" i="9"/>
  <c r="E2847" i="9"/>
  <c r="D2847" i="9"/>
  <c r="C2847" i="9"/>
  <c r="B2847" i="9"/>
  <c r="E2846" i="9"/>
  <c r="D2846" i="9"/>
  <c r="C2846" i="9"/>
  <c r="B2846" i="9"/>
  <c r="E2845" i="9"/>
  <c r="D2845" i="9"/>
  <c r="C2845" i="9"/>
  <c r="B2845" i="9"/>
  <c r="E2844" i="9"/>
  <c r="D2844" i="9"/>
  <c r="C2844" i="9"/>
  <c r="B2844" i="9"/>
  <c r="E2843" i="9"/>
  <c r="D2843" i="9"/>
  <c r="C2843" i="9"/>
  <c r="B2843" i="9"/>
  <c r="E2842" i="9"/>
  <c r="D2842" i="9"/>
  <c r="C2842" i="9"/>
  <c r="B2842" i="9"/>
  <c r="E2841" i="9"/>
  <c r="D2841" i="9"/>
  <c r="C2841" i="9"/>
  <c r="B2841" i="9"/>
  <c r="E2840" i="9"/>
  <c r="D2840" i="9"/>
  <c r="C2840" i="9"/>
  <c r="B2840" i="9"/>
  <c r="E2839" i="9"/>
  <c r="D2839" i="9"/>
  <c r="C2839" i="9"/>
  <c r="B2839" i="9"/>
  <c r="E2838" i="9"/>
  <c r="D2838" i="9"/>
  <c r="C2838" i="9"/>
  <c r="B2838" i="9"/>
  <c r="E2837" i="9"/>
  <c r="D2837" i="9"/>
  <c r="C2837" i="9"/>
  <c r="B2837" i="9"/>
  <c r="E2836" i="9"/>
  <c r="D2836" i="9"/>
  <c r="C2836" i="9"/>
  <c r="B2836" i="9"/>
  <c r="E2835" i="9"/>
  <c r="D2835" i="9"/>
  <c r="C2835" i="9"/>
  <c r="B2835" i="9"/>
  <c r="E2834" i="9"/>
  <c r="D2834" i="9"/>
  <c r="C2834" i="9"/>
  <c r="B2834" i="9"/>
  <c r="E2833" i="9"/>
  <c r="D2833" i="9"/>
  <c r="C2833" i="9"/>
  <c r="B2833" i="9"/>
  <c r="E2832" i="9"/>
  <c r="D2832" i="9"/>
  <c r="C2832" i="9"/>
  <c r="B2832" i="9"/>
  <c r="E2831" i="9"/>
  <c r="D2831" i="9"/>
  <c r="C2831" i="9"/>
  <c r="B2831" i="9"/>
  <c r="E2830" i="9"/>
  <c r="D2830" i="9"/>
  <c r="C2830" i="9"/>
  <c r="B2830" i="9"/>
  <c r="E2829" i="9"/>
  <c r="D2829" i="9"/>
  <c r="C2829" i="9"/>
  <c r="B2829" i="9"/>
  <c r="E2828" i="9"/>
  <c r="D2828" i="9"/>
  <c r="C2828" i="9"/>
  <c r="B2828" i="9"/>
  <c r="E2827" i="9"/>
  <c r="D2827" i="9"/>
  <c r="C2827" i="9"/>
  <c r="B2827" i="9"/>
  <c r="E2826" i="9"/>
  <c r="D2826" i="9"/>
  <c r="C2826" i="9"/>
  <c r="B2826" i="9"/>
  <c r="E2825" i="9"/>
  <c r="D2825" i="9"/>
  <c r="C2825" i="9"/>
  <c r="B2825" i="9"/>
  <c r="E2824" i="9"/>
  <c r="D2824" i="9"/>
  <c r="C2824" i="9"/>
  <c r="B2824" i="9"/>
  <c r="E2823" i="9"/>
  <c r="D2823" i="9"/>
  <c r="C2823" i="9"/>
  <c r="B2823" i="9"/>
  <c r="E2822" i="9"/>
  <c r="D2822" i="9"/>
  <c r="C2822" i="9"/>
  <c r="B2822" i="9"/>
  <c r="E2821" i="9"/>
  <c r="D2821" i="9"/>
  <c r="C2821" i="9"/>
  <c r="B2821" i="9"/>
  <c r="E2820" i="9"/>
  <c r="D2820" i="9"/>
  <c r="C2820" i="9"/>
  <c r="B2820" i="9"/>
  <c r="E2819" i="9"/>
  <c r="D2819" i="9"/>
  <c r="C2819" i="9"/>
  <c r="B2819" i="9"/>
  <c r="E2818" i="9"/>
  <c r="D2818" i="9"/>
  <c r="C2818" i="9"/>
  <c r="B2818" i="9"/>
  <c r="E2817" i="9"/>
  <c r="D2817" i="9"/>
  <c r="C2817" i="9"/>
  <c r="B2817" i="9"/>
  <c r="E2816" i="9"/>
  <c r="D2816" i="9"/>
  <c r="C2816" i="9"/>
  <c r="B2816" i="9"/>
  <c r="E2815" i="9"/>
  <c r="D2815" i="9"/>
  <c r="C2815" i="9"/>
  <c r="B2815" i="9"/>
  <c r="E2814" i="9"/>
  <c r="D2814" i="9"/>
  <c r="C2814" i="9"/>
  <c r="B2814" i="9"/>
  <c r="E2813" i="9"/>
  <c r="D2813" i="9"/>
  <c r="C2813" i="9"/>
  <c r="B2813" i="9"/>
  <c r="E2812" i="9"/>
  <c r="D2812" i="9"/>
  <c r="C2812" i="9"/>
  <c r="B2812" i="9"/>
  <c r="E2811" i="9"/>
  <c r="D2811" i="9"/>
  <c r="C2811" i="9"/>
  <c r="B2811" i="9"/>
  <c r="E2810" i="9"/>
  <c r="D2810" i="9"/>
  <c r="C2810" i="9"/>
  <c r="B2810" i="9"/>
  <c r="E2809" i="9"/>
  <c r="D2809" i="9"/>
  <c r="C2809" i="9"/>
  <c r="B2809" i="9"/>
  <c r="E2808" i="9"/>
  <c r="D2808" i="9"/>
  <c r="C2808" i="9"/>
  <c r="B2808" i="9"/>
  <c r="E2807" i="9"/>
  <c r="D2807" i="9"/>
  <c r="C2807" i="9"/>
  <c r="B2807" i="9"/>
  <c r="E2806" i="9"/>
  <c r="D2806" i="9"/>
  <c r="C2806" i="9"/>
  <c r="B2806" i="9"/>
  <c r="E2805" i="9"/>
  <c r="D2805" i="9"/>
  <c r="C2805" i="9"/>
  <c r="B2805" i="9"/>
  <c r="E2804" i="9"/>
  <c r="D2804" i="9"/>
  <c r="C2804" i="9"/>
  <c r="B2804" i="9"/>
  <c r="E2803" i="9"/>
  <c r="D2803" i="9"/>
  <c r="C2803" i="9"/>
  <c r="B2803" i="9"/>
  <c r="E2802" i="9"/>
  <c r="D2802" i="9"/>
  <c r="C2802" i="9"/>
  <c r="B2802" i="9"/>
  <c r="E2801" i="9"/>
  <c r="D2801" i="9"/>
  <c r="C2801" i="9"/>
  <c r="B2801" i="9"/>
  <c r="E2800" i="9"/>
  <c r="D2800" i="9"/>
  <c r="C2800" i="9"/>
  <c r="B2800" i="9"/>
  <c r="E2799" i="9"/>
  <c r="D2799" i="9"/>
  <c r="C2799" i="9"/>
  <c r="B2799" i="9"/>
  <c r="E2798" i="9"/>
  <c r="D2798" i="9"/>
  <c r="C2798" i="9"/>
  <c r="B2798" i="9"/>
  <c r="E2797" i="9"/>
  <c r="D2797" i="9"/>
  <c r="C2797" i="9"/>
  <c r="B2797" i="9"/>
  <c r="E2796" i="9"/>
  <c r="D2796" i="9"/>
  <c r="C2796" i="9"/>
  <c r="B2796" i="9"/>
  <c r="E2795" i="9"/>
  <c r="D2795" i="9"/>
  <c r="C2795" i="9"/>
  <c r="B2795" i="9"/>
  <c r="E2794" i="9"/>
  <c r="D2794" i="9"/>
  <c r="C2794" i="9"/>
  <c r="B2794" i="9"/>
  <c r="E2793" i="9"/>
  <c r="D2793" i="9"/>
  <c r="C2793" i="9"/>
  <c r="B2793" i="9"/>
  <c r="E2792" i="9"/>
  <c r="D2792" i="9"/>
  <c r="C2792" i="9"/>
  <c r="B2792" i="9"/>
  <c r="E2791" i="9"/>
  <c r="D2791" i="9"/>
  <c r="C2791" i="9"/>
  <c r="B2791" i="9"/>
  <c r="E2790" i="9"/>
  <c r="D2790" i="9"/>
  <c r="C2790" i="9"/>
  <c r="B2790" i="9"/>
  <c r="E2789" i="9"/>
  <c r="D2789" i="9"/>
  <c r="C2789" i="9"/>
  <c r="B2789" i="9"/>
  <c r="E2788" i="9"/>
  <c r="D2788" i="9"/>
  <c r="C2788" i="9"/>
  <c r="B2788" i="9"/>
  <c r="E2787" i="9"/>
  <c r="D2787" i="9"/>
  <c r="C2787" i="9"/>
  <c r="B2787" i="9"/>
  <c r="E2786" i="9"/>
  <c r="D2786" i="9"/>
  <c r="C2786" i="9"/>
  <c r="B2786" i="9"/>
  <c r="E2785" i="9"/>
  <c r="D2785" i="9"/>
  <c r="C2785" i="9"/>
  <c r="B2785" i="9"/>
  <c r="E2784" i="9"/>
  <c r="D2784" i="9"/>
  <c r="C2784" i="9"/>
  <c r="B2784" i="9"/>
  <c r="E2783" i="9"/>
  <c r="D2783" i="9"/>
  <c r="C2783" i="9"/>
  <c r="B2783" i="9"/>
  <c r="E2782" i="9"/>
  <c r="D2782" i="9"/>
  <c r="C2782" i="9"/>
  <c r="B2782" i="9"/>
  <c r="E2781" i="9"/>
  <c r="D2781" i="9"/>
  <c r="C2781" i="9"/>
  <c r="B2781" i="9"/>
  <c r="E2780" i="9"/>
  <c r="D2780" i="9"/>
  <c r="C2780" i="9"/>
  <c r="B2780" i="9"/>
  <c r="E2779" i="9"/>
  <c r="D2779" i="9"/>
  <c r="C2779" i="9"/>
  <c r="B2779" i="9"/>
  <c r="E2778" i="9"/>
  <c r="D2778" i="9"/>
  <c r="C2778" i="9"/>
  <c r="B2778" i="9"/>
  <c r="E2777" i="9"/>
  <c r="D2777" i="9"/>
  <c r="C2777" i="9"/>
  <c r="B2777" i="9"/>
  <c r="E2776" i="9"/>
  <c r="D2776" i="9"/>
  <c r="C2776" i="9"/>
  <c r="B2776" i="9"/>
  <c r="E2775" i="9"/>
  <c r="D2775" i="9"/>
  <c r="C2775" i="9"/>
  <c r="B2775" i="9"/>
  <c r="E2774" i="9"/>
  <c r="D2774" i="9"/>
  <c r="C2774" i="9"/>
  <c r="B2774" i="9"/>
  <c r="E2773" i="9"/>
  <c r="D2773" i="9"/>
  <c r="C2773" i="9"/>
  <c r="B2773" i="9"/>
  <c r="E2772" i="9"/>
  <c r="D2772" i="9"/>
  <c r="C2772" i="9"/>
  <c r="B2772" i="9"/>
  <c r="E2771" i="9"/>
  <c r="D2771" i="9"/>
  <c r="C2771" i="9"/>
  <c r="B2771" i="9"/>
  <c r="E2770" i="9"/>
  <c r="D2770" i="9"/>
  <c r="C2770" i="9"/>
  <c r="B2770" i="9"/>
  <c r="E2769" i="9"/>
  <c r="D2769" i="9"/>
  <c r="C2769" i="9"/>
  <c r="B2769" i="9"/>
  <c r="E2768" i="9"/>
  <c r="D2768" i="9"/>
  <c r="C2768" i="9"/>
  <c r="B2768" i="9"/>
  <c r="E2767" i="9"/>
  <c r="D2767" i="9"/>
  <c r="C2767" i="9"/>
  <c r="B2767" i="9"/>
  <c r="E2766" i="9"/>
  <c r="D2766" i="9"/>
  <c r="C2766" i="9"/>
  <c r="B2766" i="9"/>
  <c r="E2765" i="9"/>
  <c r="D2765" i="9"/>
  <c r="C2765" i="9"/>
  <c r="B2765" i="9"/>
  <c r="E2764" i="9"/>
  <c r="D2764" i="9"/>
  <c r="C2764" i="9"/>
  <c r="B2764" i="9"/>
  <c r="E2763" i="9"/>
  <c r="D2763" i="9"/>
  <c r="C2763" i="9"/>
  <c r="B2763" i="9"/>
  <c r="E2762" i="9"/>
  <c r="D2762" i="9"/>
  <c r="C2762" i="9"/>
  <c r="B2762" i="9"/>
  <c r="E2761" i="9"/>
  <c r="D2761" i="9"/>
  <c r="C2761" i="9"/>
  <c r="B2761" i="9"/>
  <c r="E2760" i="9"/>
  <c r="D2760" i="9"/>
  <c r="C2760" i="9"/>
  <c r="B2760" i="9"/>
  <c r="E2759" i="9"/>
  <c r="D2759" i="9"/>
  <c r="C2759" i="9"/>
  <c r="B2759" i="9"/>
  <c r="E2758" i="9"/>
  <c r="D2758" i="9"/>
  <c r="C2758" i="9"/>
  <c r="B2758" i="9"/>
  <c r="E2757" i="9"/>
  <c r="D2757" i="9"/>
  <c r="C2757" i="9"/>
  <c r="B2757" i="9"/>
  <c r="E2756" i="9"/>
  <c r="D2756" i="9"/>
  <c r="C2756" i="9"/>
  <c r="B2756" i="9"/>
  <c r="E2755" i="9"/>
  <c r="D2755" i="9"/>
  <c r="C2755" i="9"/>
  <c r="B2755" i="9"/>
  <c r="E2754" i="9"/>
  <c r="D2754" i="9"/>
  <c r="C2754" i="9"/>
  <c r="B2754" i="9"/>
  <c r="E2753" i="9"/>
  <c r="D2753" i="9"/>
  <c r="C2753" i="9"/>
  <c r="B2753" i="9"/>
  <c r="E2752" i="9"/>
  <c r="D2752" i="9"/>
  <c r="C2752" i="9"/>
  <c r="B2752" i="9"/>
  <c r="E2751" i="9"/>
  <c r="D2751" i="9"/>
  <c r="C2751" i="9"/>
  <c r="B2751" i="9"/>
  <c r="E2750" i="9"/>
  <c r="D2750" i="9"/>
  <c r="C2750" i="9"/>
  <c r="B2750" i="9"/>
  <c r="E2749" i="9"/>
  <c r="D2749" i="9"/>
  <c r="C2749" i="9"/>
  <c r="B2749" i="9"/>
  <c r="E2748" i="9"/>
  <c r="D2748" i="9"/>
  <c r="C2748" i="9"/>
  <c r="B2748" i="9"/>
  <c r="E2747" i="9"/>
  <c r="D2747" i="9"/>
  <c r="C2747" i="9"/>
  <c r="B2747" i="9"/>
  <c r="E2746" i="9"/>
  <c r="D2746" i="9"/>
  <c r="C2746" i="9"/>
  <c r="B2746" i="9"/>
  <c r="E2745" i="9"/>
  <c r="D2745" i="9"/>
  <c r="C2745" i="9"/>
  <c r="B2745" i="9"/>
  <c r="E2744" i="9"/>
  <c r="D2744" i="9"/>
  <c r="C2744" i="9"/>
  <c r="B2744" i="9"/>
  <c r="E2743" i="9"/>
  <c r="D2743" i="9"/>
  <c r="C2743" i="9"/>
  <c r="B2743" i="9"/>
  <c r="E2742" i="9"/>
  <c r="D2742" i="9"/>
  <c r="C2742" i="9"/>
  <c r="B2742" i="9"/>
  <c r="E2741" i="9"/>
  <c r="D2741" i="9"/>
  <c r="C2741" i="9"/>
  <c r="B2741" i="9"/>
  <c r="E2740" i="9"/>
  <c r="D2740" i="9"/>
  <c r="C2740" i="9"/>
  <c r="B2740" i="9"/>
  <c r="E2739" i="9"/>
  <c r="D2739" i="9"/>
  <c r="C2739" i="9"/>
  <c r="B2739" i="9"/>
  <c r="E2738" i="9"/>
  <c r="D2738" i="9"/>
  <c r="C2738" i="9"/>
  <c r="B2738" i="9"/>
  <c r="E2737" i="9"/>
  <c r="D2737" i="9"/>
  <c r="C2737" i="9"/>
  <c r="B2737" i="9"/>
  <c r="E2736" i="9"/>
  <c r="D2736" i="9"/>
  <c r="C2736" i="9"/>
  <c r="B2736" i="9"/>
  <c r="E2735" i="9"/>
  <c r="D2735" i="9"/>
  <c r="C2735" i="9"/>
  <c r="B2735" i="9"/>
  <c r="E2734" i="9"/>
  <c r="D2734" i="9"/>
  <c r="C2734" i="9"/>
  <c r="B2734" i="9"/>
  <c r="E2733" i="9"/>
  <c r="D2733" i="9"/>
  <c r="C2733" i="9"/>
  <c r="B2733" i="9"/>
  <c r="E2732" i="9"/>
  <c r="D2732" i="9"/>
  <c r="C2732" i="9"/>
  <c r="B2732" i="9"/>
  <c r="E2731" i="9"/>
  <c r="D2731" i="9"/>
  <c r="C2731" i="9"/>
  <c r="B2731" i="9"/>
  <c r="E2730" i="9"/>
  <c r="D2730" i="9"/>
  <c r="C2730" i="9"/>
  <c r="B2730" i="9"/>
  <c r="E2729" i="9"/>
  <c r="D2729" i="9"/>
  <c r="C2729" i="9"/>
  <c r="B2729" i="9"/>
  <c r="E2728" i="9"/>
  <c r="D2728" i="9"/>
  <c r="C2728" i="9"/>
  <c r="B2728" i="9"/>
  <c r="E2727" i="9"/>
  <c r="D2727" i="9"/>
  <c r="C2727" i="9"/>
  <c r="B2727" i="9"/>
  <c r="E2726" i="9"/>
  <c r="D2726" i="9"/>
  <c r="C2726" i="9"/>
  <c r="B2726" i="9"/>
  <c r="E2725" i="9"/>
  <c r="D2725" i="9"/>
  <c r="C2725" i="9"/>
  <c r="B2725" i="9"/>
  <c r="E2724" i="9"/>
  <c r="D2724" i="9"/>
  <c r="C2724" i="9"/>
  <c r="B2724" i="9"/>
  <c r="E2723" i="9"/>
  <c r="D2723" i="9"/>
  <c r="C2723" i="9"/>
  <c r="B2723" i="9"/>
  <c r="E2722" i="9"/>
  <c r="D2722" i="9"/>
  <c r="C2722" i="9"/>
  <c r="B2722" i="9"/>
  <c r="E2721" i="9"/>
  <c r="D2721" i="9"/>
  <c r="C2721" i="9"/>
  <c r="B2721" i="9"/>
  <c r="E2720" i="9"/>
  <c r="D2720" i="9"/>
  <c r="C2720" i="9"/>
  <c r="B2720" i="9"/>
  <c r="E2719" i="9"/>
  <c r="D2719" i="9"/>
  <c r="C2719" i="9"/>
  <c r="B2719" i="9"/>
  <c r="E2718" i="9"/>
  <c r="D2718" i="9"/>
  <c r="C2718" i="9"/>
  <c r="B2718" i="9"/>
  <c r="E2717" i="9"/>
  <c r="D2717" i="9"/>
  <c r="C2717" i="9"/>
  <c r="B2717" i="9"/>
  <c r="E2716" i="9"/>
  <c r="D2716" i="9"/>
  <c r="C2716" i="9"/>
  <c r="B2716" i="9"/>
  <c r="E2715" i="9"/>
  <c r="D2715" i="9"/>
  <c r="C2715" i="9"/>
  <c r="B2715" i="9"/>
  <c r="E2714" i="9"/>
  <c r="D2714" i="9"/>
  <c r="C2714" i="9"/>
  <c r="B2714" i="9"/>
  <c r="E2713" i="9"/>
  <c r="D2713" i="9"/>
  <c r="C2713" i="9"/>
  <c r="B2713" i="9"/>
  <c r="E2712" i="9"/>
  <c r="D2712" i="9"/>
  <c r="C2712" i="9"/>
  <c r="B2712" i="9"/>
  <c r="E2711" i="9"/>
  <c r="D2711" i="9"/>
  <c r="C2711" i="9"/>
  <c r="B2711" i="9"/>
  <c r="E2710" i="9"/>
  <c r="D2710" i="9"/>
  <c r="C2710" i="9"/>
  <c r="B2710" i="9"/>
  <c r="E2709" i="9"/>
  <c r="D2709" i="9"/>
  <c r="C2709" i="9"/>
  <c r="B2709" i="9"/>
  <c r="E2708" i="9"/>
  <c r="D2708" i="9"/>
  <c r="C2708" i="9"/>
  <c r="B2708" i="9"/>
  <c r="E2707" i="9"/>
  <c r="D2707" i="9"/>
  <c r="C2707" i="9"/>
  <c r="B2707" i="9"/>
  <c r="E2706" i="9"/>
  <c r="D2706" i="9"/>
  <c r="C2706" i="9"/>
  <c r="B2706" i="9"/>
  <c r="E2705" i="9"/>
  <c r="D2705" i="9"/>
  <c r="C2705" i="9"/>
  <c r="B2705" i="9"/>
  <c r="E2704" i="9"/>
  <c r="D2704" i="9"/>
  <c r="C2704" i="9"/>
  <c r="B2704" i="9"/>
  <c r="E2703" i="9"/>
  <c r="D2703" i="9"/>
  <c r="C2703" i="9"/>
  <c r="B2703" i="9"/>
  <c r="E2702" i="9"/>
  <c r="D2702" i="9"/>
  <c r="C2702" i="9"/>
  <c r="B2702" i="9"/>
  <c r="E2701" i="9"/>
  <c r="D2701" i="9"/>
  <c r="C2701" i="9"/>
  <c r="B2701" i="9"/>
  <c r="E2700" i="9"/>
  <c r="D2700" i="9"/>
  <c r="C2700" i="9"/>
  <c r="B2700" i="9"/>
  <c r="E2699" i="9"/>
  <c r="D2699" i="9"/>
  <c r="C2699" i="9"/>
  <c r="B2699" i="9"/>
  <c r="E2698" i="9"/>
  <c r="D2698" i="9"/>
  <c r="C2698" i="9"/>
  <c r="B2698" i="9"/>
  <c r="E2697" i="9"/>
  <c r="D2697" i="9"/>
  <c r="C2697" i="9"/>
  <c r="B2697" i="9"/>
  <c r="E2696" i="9"/>
  <c r="D2696" i="9"/>
  <c r="C2696" i="9"/>
  <c r="B2696" i="9"/>
  <c r="E2695" i="9"/>
  <c r="D2695" i="9"/>
  <c r="C2695" i="9"/>
  <c r="B2695" i="9"/>
  <c r="E2694" i="9"/>
  <c r="D2694" i="9"/>
  <c r="C2694" i="9"/>
  <c r="B2694" i="9"/>
  <c r="E2693" i="9"/>
  <c r="D2693" i="9"/>
  <c r="C2693" i="9"/>
  <c r="B2693" i="9"/>
  <c r="E2692" i="9"/>
  <c r="D2692" i="9"/>
  <c r="C2692" i="9"/>
  <c r="B2692" i="9"/>
  <c r="E2691" i="9"/>
  <c r="D2691" i="9"/>
  <c r="C2691" i="9"/>
  <c r="B2691" i="9"/>
  <c r="E2690" i="9"/>
  <c r="D2690" i="9"/>
  <c r="C2690" i="9"/>
  <c r="B2690" i="9"/>
  <c r="E2689" i="9"/>
  <c r="D2689" i="9"/>
  <c r="C2689" i="9"/>
  <c r="B2689" i="9"/>
  <c r="E2688" i="9"/>
  <c r="D2688" i="9"/>
  <c r="C2688" i="9"/>
  <c r="B2688" i="9"/>
  <c r="E2687" i="9"/>
  <c r="D2687" i="9"/>
  <c r="C2687" i="9"/>
  <c r="B2687" i="9"/>
  <c r="E2686" i="9"/>
  <c r="D2686" i="9"/>
  <c r="C2686" i="9"/>
  <c r="B2686" i="9"/>
  <c r="E2685" i="9"/>
  <c r="D2685" i="9"/>
  <c r="C2685" i="9"/>
  <c r="B2685" i="9"/>
  <c r="E2684" i="9"/>
  <c r="D2684" i="9"/>
  <c r="C2684" i="9"/>
  <c r="B2684" i="9"/>
  <c r="E2683" i="9"/>
  <c r="D2683" i="9"/>
  <c r="C2683" i="9"/>
  <c r="B2683" i="9"/>
  <c r="E2682" i="9"/>
  <c r="D2682" i="9"/>
  <c r="C2682" i="9"/>
  <c r="B2682" i="9"/>
  <c r="E2681" i="9"/>
  <c r="D2681" i="9"/>
  <c r="C2681" i="9"/>
  <c r="B2681" i="9"/>
  <c r="E2680" i="9"/>
  <c r="D2680" i="9"/>
  <c r="C2680" i="9"/>
  <c r="B2680" i="9"/>
  <c r="E2679" i="9"/>
  <c r="D2679" i="9"/>
  <c r="C2679" i="9"/>
  <c r="B2679" i="9"/>
  <c r="E2678" i="9"/>
  <c r="D2678" i="9"/>
  <c r="C2678" i="9"/>
  <c r="B2678" i="9"/>
  <c r="E2677" i="9"/>
  <c r="D2677" i="9"/>
  <c r="C2677" i="9"/>
  <c r="B2677" i="9"/>
  <c r="E2676" i="9"/>
  <c r="D2676" i="9"/>
  <c r="C2676" i="9"/>
  <c r="B2676" i="9"/>
  <c r="E2675" i="9"/>
  <c r="D2675" i="9"/>
  <c r="C2675" i="9"/>
  <c r="B2675" i="9"/>
  <c r="E2674" i="9"/>
  <c r="D2674" i="9"/>
  <c r="C2674" i="9"/>
  <c r="B2674" i="9"/>
  <c r="E2673" i="9"/>
  <c r="D2673" i="9"/>
  <c r="C2673" i="9"/>
  <c r="B2673" i="9"/>
  <c r="E2672" i="9"/>
  <c r="D2672" i="9"/>
  <c r="C2672" i="9"/>
  <c r="B2672" i="9"/>
  <c r="E2671" i="9"/>
  <c r="D2671" i="9"/>
  <c r="C2671" i="9"/>
  <c r="B2671" i="9"/>
  <c r="E2670" i="9"/>
  <c r="D2670" i="9"/>
  <c r="C2670" i="9"/>
  <c r="B2670" i="9"/>
  <c r="E2669" i="9"/>
  <c r="D2669" i="9"/>
  <c r="C2669" i="9"/>
  <c r="B2669" i="9"/>
  <c r="E2668" i="9"/>
  <c r="D2668" i="9"/>
  <c r="C2668" i="9"/>
  <c r="B2668" i="9"/>
  <c r="E2667" i="9"/>
  <c r="D2667" i="9"/>
  <c r="C2667" i="9"/>
  <c r="B2667" i="9"/>
  <c r="E2666" i="9"/>
  <c r="D2666" i="9"/>
  <c r="C2666" i="9"/>
  <c r="B2666" i="9"/>
  <c r="E2665" i="9"/>
  <c r="D2665" i="9"/>
  <c r="C2665" i="9"/>
  <c r="B2665" i="9"/>
  <c r="E2664" i="9"/>
  <c r="D2664" i="9"/>
  <c r="C2664" i="9"/>
  <c r="B2664" i="9"/>
  <c r="E2663" i="9"/>
  <c r="D2663" i="9"/>
  <c r="C2663" i="9"/>
  <c r="B2663" i="9"/>
  <c r="E2662" i="9"/>
  <c r="D2662" i="9"/>
  <c r="C2662" i="9"/>
  <c r="B2662" i="9"/>
  <c r="E2661" i="9"/>
  <c r="D2661" i="9"/>
  <c r="C2661" i="9"/>
  <c r="B2661" i="9"/>
  <c r="E2660" i="9"/>
  <c r="D2660" i="9"/>
  <c r="C2660" i="9"/>
  <c r="B2660" i="9"/>
  <c r="E2659" i="9"/>
  <c r="D2659" i="9"/>
  <c r="C2659" i="9"/>
  <c r="B2659" i="9"/>
  <c r="E2658" i="9"/>
  <c r="D2658" i="9"/>
  <c r="C2658" i="9"/>
  <c r="B2658" i="9"/>
  <c r="E2657" i="9"/>
  <c r="D2657" i="9"/>
  <c r="C2657" i="9"/>
  <c r="B2657" i="9"/>
  <c r="E2656" i="9"/>
  <c r="D2656" i="9"/>
  <c r="C2656" i="9"/>
  <c r="B2656" i="9"/>
  <c r="E2655" i="9"/>
  <c r="D2655" i="9"/>
  <c r="C2655" i="9"/>
  <c r="B2655" i="9"/>
  <c r="E2654" i="9"/>
  <c r="D2654" i="9"/>
  <c r="C2654" i="9"/>
  <c r="B2654" i="9"/>
  <c r="E2653" i="9"/>
  <c r="D2653" i="9"/>
  <c r="C2653" i="9"/>
  <c r="B2653" i="9"/>
  <c r="E2652" i="9"/>
  <c r="D2652" i="9"/>
  <c r="C2652" i="9"/>
  <c r="B2652" i="9"/>
  <c r="E2651" i="9"/>
  <c r="D2651" i="9"/>
  <c r="C2651" i="9"/>
  <c r="B2651" i="9"/>
  <c r="E2650" i="9"/>
  <c r="D2650" i="9"/>
  <c r="C2650" i="9"/>
  <c r="B2650" i="9"/>
  <c r="E2649" i="9"/>
  <c r="D2649" i="9"/>
  <c r="C2649" i="9"/>
  <c r="B2649" i="9"/>
  <c r="E2648" i="9"/>
  <c r="D2648" i="9"/>
  <c r="C2648" i="9"/>
  <c r="B2648" i="9"/>
  <c r="E2647" i="9"/>
  <c r="D2647" i="9"/>
  <c r="C2647" i="9"/>
  <c r="B2647" i="9"/>
  <c r="E2646" i="9"/>
  <c r="D2646" i="9"/>
  <c r="C2646" i="9"/>
  <c r="B2646" i="9"/>
  <c r="E2645" i="9"/>
  <c r="D2645" i="9"/>
  <c r="C2645" i="9"/>
  <c r="B2645" i="9"/>
  <c r="E2644" i="9"/>
  <c r="D2644" i="9"/>
  <c r="C2644" i="9"/>
  <c r="B2644" i="9"/>
  <c r="E2643" i="9"/>
  <c r="D2643" i="9"/>
  <c r="C2643" i="9"/>
  <c r="B2643" i="9"/>
  <c r="E2642" i="9"/>
  <c r="D2642" i="9"/>
  <c r="C2642" i="9"/>
  <c r="B2642" i="9"/>
  <c r="E2641" i="9"/>
  <c r="D2641" i="9"/>
  <c r="C2641" i="9"/>
  <c r="B2641" i="9"/>
  <c r="E2640" i="9"/>
  <c r="D2640" i="9"/>
  <c r="C2640" i="9"/>
  <c r="B2640" i="9"/>
  <c r="E2639" i="9"/>
  <c r="D2639" i="9"/>
  <c r="C2639" i="9"/>
  <c r="B2639" i="9"/>
  <c r="E2638" i="9"/>
  <c r="D2638" i="9"/>
  <c r="C2638" i="9"/>
  <c r="B2638" i="9"/>
  <c r="E2637" i="9"/>
  <c r="D2637" i="9"/>
  <c r="C2637" i="9"/>
  <c r="B2637" i="9"/>
  <c r="E2636" i="9"/>
  <c r="D2636" i="9"/>
  <c r="C2636" i="9"/>
  <c r="B2636" i="9"/>
  <c r="E2635" i="9"/>
  <c r="D2635" i="9"/>
  <c r="C2635" i="9"/>
  <c r="B2635" i="9"/>
  <c r="E2634" i="9"/>
  <c r="D2634" i="9"/>
  <c r="C2634" i="9"/>
  <c r="B2634" i="9"/>
  <c r="E2633" i="9"/>
  <c r="D2633" i="9"/>
  <c r="C2633" i="9"/>
  <c r="B2633" i="9"/>
  <c r="E2632" i="9"/>
  <c r="D2632" i="9"/>
  <c r="C2632" i="9"/>
  <c r="B2632" i="9"/>
  <c r="E2631" i="9"/>
  <c r="D2631" i="9"/>
  <c r="C2631" i="9"/>
  <c r="B2631" i="9"/>
  <c r="E2630" i="9"/>
  <c r="D2630" i="9"/>
  <c r="C2630" i="9"/>
  <c r="B2630" i="9"/>
  <c r="E2629" i="9"/>
  <c r="D2629" i="9"/>
  <c r="C2629" i="9"/>
  <c r="B2629" i="9"/>
  <c r="E2628" i="9"/>
  <c r="D2628" i="9"/>
  <c r="C2628" i="9"/>
  <c r="B2628" i="9"/>
  <c r="E2627" i="9"/>
  <c r="D2627" i="9"/>
  <c r="C2627" i="9"/>
  <c r="B2627" i="9"/>
  <c r="E2626" i="9"/>
  <c r="D2626" i="9"/>
  <c r="C2626" i="9"/>
  <c r="B2626" i="9"/>
  <c r="E2625" i="9"/>
  <c r="D2625" i="9"/>
  <c r="C2625" i="9"/>
  <c r="B2625" i="9"/>
  <c r="E2624" i="9"/>
  <c r="D2624" i="9"/>
  <c r="C2624" i="9"/>
  <c r="B2624" i="9"/>
  <c r="E2623" i="9"/>
  <c r="D2623" i="9"/>
  <c r="C2623" i="9"/>
  <c r="B2623" i="9"/>
  <c r="E2622" i="9"/>
  <c r="D2622" i="9"/>
  <c r="C2622" i="9"/>
  <c r="B2622" i="9"/>
  <c r="E2621" i="9"/>
  <c r="D2621" i="9"/>
  <c r="C2621" i="9"/>
  <c r="B2621" i="9"/>
  <c r="E2620" i="9"/>
  <c r="D2620" i="9"/>
  <c r="C2620" i="9"/>
  <c r="B2620" i="9"/>
  <c r="E2619" i="9"/>
  <c r="D2619" i="9"/>
  <c r="C2619" i="9"/>
  <c r="B2619" i="9"/>
  <c r="E2618" i="9"/>
  <c r="D2618" i="9"/>
  <c r="C2618" i="9"/>
  <c r="B2618" i="9"/>
  <c r="E2617" i="9"/>
  <c r="D2617" i="9"/>
  <c r="C2617" i="9"/>
  <c r="B2617" i="9"/>
  <c r="E2616" i="9"/>
  <c r="D2616" i="9"/>
  <c r="C2616" i="9"/>
  <c r="B2616" i="9"/>
  <c r="E2615" i="9"/>
  <c r="D2615" i="9"/>
  <c r="C2615" i="9"/>
  <c r="B2615" i="9"/>
  <c r="E2614" i="9"/>
  <c r="D2614" i="9"/>
  <c r="C2614" i="9"/>
  <c r="B2614" i="9"/>
  <c r="E2613" i="9"/>
  <c r="D2613" i="9"/>
  <c r="C2613" i="9"/>
  <c r="B2613" i="9"/>
  <c r="E2612" i="9"/>
  <c r="D2612" i="9"/>
  <c r="C2612" i="9"/>
  <c r="B2612" i="9"/>
  <c r="E2611" i="9"/>
  <c r="D2611" i="9"/>
  <c r="C2611" i="9"/>
  <c r="B2611" i="9"/>
  <c r="E2610" i="9"/>
  <c r="D2610" i="9"/>
  <c r="C2610" i="9"/>
  <c r="B2610" i="9"/>
  <c r="E2609" i="9"/>
  <c r="D2609" i="9"/>
  <c r="C2609" i="9"/>
  <c r="B2609" i="9"/>
  <c r="E2608" i="9"/>
  <c r="D2608" i="9"/>
  <c r="C2608" i="9"/>
  <c r="B2608" i="9"/>
  <c r="E2607" i="9"/>
  <c r="D2607" i="9"/>
  <c r="C2607" i="9"/>
  <c r="B2607" i="9"/>
  <c r="E2606" i="9"/>
  <c r="D2606" i="9"/>
  <c r="C2606" i="9"/>
  <c r="B2606" i="9"/>
  <c r="E2605" i="9"/>
  <c r="D2605" i="9"/>
  <c r="C2605" i="9"/>
  <c r="B2605" i="9"/>
  <c r="E2604" i="9"/>
  <c r="D2604" i="9"/>
  <c r="C2604" i="9"/>
  <c r="B2604" i="9"/>
  <c r="E2603" i="9"/>
  <c r="D2603" i="9"/>
  <c r="C2603" i="9"/>
  <c r="B2603" i="9"/>
  <c r="E2602" i="9"/>
  <c r="D2602" i="9"/>
  <c r="C2602" i="9"/>
  <c r="B2602" i="9"/>
  <c r="E2601" i="9"/>
  <c r="D2601" i="9"/>
  <c r="C2601" i="9"/>
  <c r="B2601" i="9"/>
  <c r="E2600" i="9"/>
  <c r="D2600" i="9"/>
  <c r="C2600" i="9"/>
  <c r="B2600" i="9"/>
  <c r="E2599" i="9"/>
  <c r="D2599" i="9"/>
  <c r="C2599" i="9"/>
  <c r="B2599" i="9"/>
  <c r="E2598" i="9"/>
  <c r="D2598" i="9"/>
  <c r="C2598" i="9"/>
  <c r="B2598" i="9"/>
  <c r="E2597" i="9"/>
  <c r="D2597" i="9"/>
  <c r="C2597" i="9"/>
  <c r="B2597" i="9"/>
  <c r="E2596" i="9"/>
  <c r="D2596" i="9"/>
  <c r="C2596" i="9"/>
  <c r="B2596" i="9"/>
  <c r="E2595" i="9"/>
  <c r="D2595" i="9"/>
  <c r="C2595" i="9"/>
  <c r="B2595" i="9"/>
  <c r="E2594" i="9"/>
  <c r="D2594" i="9"/>
  <c r="C2594" i="9"/>
  <c r="B2594" i="9"/>
  <c r="E2593" i="9"/>
  <c r="D2593" i="9"/>
  <c r="C2593" i="9"/>
  <c r="B2593" i="9"/>
  <c r="E2592" i="9"/>
  <c r="D2592" i="9"/>
  <c r="C2592" i="9"/>
  <c r="B2592" i="9"/>
  <c r="E2591" i="9"/>
  <c r="D2591" i="9"/>
  <c r="C2591" i="9"/>
  <c r="B2591" i="9"/>
  <c r="E2590" i="9"/>
  <c r="D2590" i="9"/>
  <c r="C2590" i="9"/>
  <c r="B2590" i="9"/>
  <c r="E2589" i="9"/>
  <c r="D2589" i="9"/>
  <c r="C2589" i="9"/>
  <c r="B2589" i="9"/>
  <c r="E2588" i="9"/>
  <c r="D2588" i="9"/>
  <c r="C2588" i="9"/>
  <c r="B2588" i="9"/>
  <c r="E2587" i="9"/>
  <c r="D2587" i="9"/>
  <c r="C2587" i="9"/>
  <c r="B2587" i="9"/>
  <c r="E2586" i="9"/>
  <c r="D2586" i="9"/>
  <c r="C2586" i="9"/>
  <c r="B2586" i="9"/>
  <c r="E2585" i="9"/>
  <c r="D2585" i="9"/>
  <c r="C2585" i="9"/>
  <c r="B2585" i="9"/>
  <c r="E2584" i="9"/>
  <c r="D2584" i="9"/>
  <c r="C2584" i="9"/>
  <c r="B2584" i="9"/>
  <c r="E2583" i="9"/>
  <c r="D2583" i="9"/>
  <c r="C2583" i="9"/>
  <c r="B2583" i="9"/>
  <c r="E2582" i="9"/>
  <c r="D2582" i="9"/>
  <c r="C2582" i="9"/>
  <c r="B2582" i="9"/>
  <c r="E2581" i="9"/>
  <c r="D2581" i="9"/>
  <c r="C2581" i="9"/>
  <c r="B2581" i="9"/>
  <c r="E2580" i="9"/>
  <c r="D2580" i="9"/>
  <c r="C2580" i="9"/>
  <c r="B2580" i="9"/>
  <c r="E2579" i="9"/>
  <c r="D2579" i="9"/>
  <c r="C2579" i="9"/>
  <c r="B2579" i="9"/>
  <c r="E2578" i="9"/>
  <c r="D2578" i="9"/>
  <c r="C2578" i="9"/>
  <c r="B2578" i="9"/>
  <c r="E2577" i="9"/>
  <c r="D2577" i="9"/>
  <c r="C2577" i="9"/>
  <c r="B2577" i="9"/>
  <c r="E2576" i="9"/>
  <c r="D2576" i="9"/>
  <c r="C2576" i="9"/>
  <c r="B2576" i="9"/>
  <c r="E2575" i="9"/>
  <c r="D2575" i="9"/>
  <c r="C2575" i="9"/>
  <c r="B2575" i="9"/>
  <c r="E2574" i="9"/>
  <c r="D2574" i="9"/>
  <c r="C2574" i="9"/>
  <c r="B2574" i="9"/>
  <c r="E2573" i="9"/>
  <c r="D2573" i="9"/>
  <c r="C2573" i="9"/>
  <c r="B2573" i="9"/>
  <c r="E2572" i="9"/>
  <c r="D2572" i="9"/>
  <c r="C2572" i="9"/>
  <c r="B2572" i="9"/>
  <c r="E2571" i="9"/>
  <c r="D2571" i="9"/>
  <c r="C2571" i="9"/>
  <c r="B2571" i="9"/>
  <c r="E2570" i="9"/>
  <c r="D2570" i="9"/>
  <c r="C2570" i="9"/>
  <c r="B2570" i="9"/>
  <c r="E2569" i="9"/>
  <c r="D2569" i="9"/>
  <c r="C2569" i="9"/>
  <c r="B2569" i="9"/>
  <c r="E2568" i="9"/>
  <c r="D2568" i="9"/>
  <c r="C2568" i="9"/>
  <c r="B2568" i="9"/>
  <c r="E2567" i="9"/>
  <c r="D2567" i="9"/>
  <c r="C2567" i="9"/>
  <c r="B2567" i="9"/>
  <c r="E2566" i="9"/>
  <c r="D2566" i="9"/>
  <c r="C2566" i="9"/>
  <c r="B2566" i="9"/>
  <c r="E2565" i="9"/>
  <c r="D2565" i="9"/>
  <c r="C2565" i="9"/>
  <c r="B2565" i="9"/>
  <c r="E2564" i="9"/>
  <c r="D2564" i="9"/>
  <c r="C2564" i="9"/>
  <c r="B2564" i="9"/>
  <c r="E2563" i="9"/>
  <c r="D2563" i="9"/>
  <c r="C2563" i="9"/>
  <c r="B2563" i="9"/>
  <c r="E2562" i="9"/>
  <c r="D2562" i="9"/>
  <c r="C2562" i="9"/>
  <c r="B2562" i="9"/>
  <c r="E2561" i="9"/>
  <c r="D2561" i="9"/>
  <c r="C2561" i="9"/>
  <c r="B2561" i="9"/>
  <c r="E2560" i="9"/>
  <c r="D2560" i="9"/>
  <c r="C2560" i="9"/>
  <c r="B2560" i="9"/>
  <c r="E2559" i="9"/>
  <c r="D2559" i="9"/>
  <c r="C2559" i="9"/>
  <c r="B2559" i="9"/>
  <c r="E2558" i="9"/>
  <c r="D2558" i="9"/>
  <c r="C2558" i="9"/>
  <c r="B2558" i="9"/>
  <c r="E2557" i="9"/>
  <c r="D2557" i="9"/>
  <c r="C2557" i="9"/>
  <c r="B2557" i="9"/>
  <c r="E2556" i="9"/>
  <c r="D2556" i="9"/>
  <c r="C2556" i="9"/>
  <c r="B2556" i="9"/>
  <c r="E2555" i="9"/>
  <c r="D2555" i="9"/>
  <c r="C2555" i="9"/>
  <c r="B2555" i="9"/>
  <c r="E2554" i="9"/>
  <c r="D2554" i="9"/>
  <c r="C2554" i="9"/>
  <c r="B2554" i="9"/>
  <c r="E2553" i="9"/>
  <c r="D2553" i="9"/>
  <c r="C2553" i="9"/>
  <c r="B2553" i="9"/>
  <c r="E2552" i="9"/>
  <c r="D2552" i="9"/>
  <c r="C2552" i="9"/>
  <c r="B2552" i="9"/>
  <c r="E2551" i="9"/>
  <c r="D2551" i="9"/>
  <c r="C2551" i="9"/>
  <c r="B2551" i="9"/>
  <c r="E2550" i="9"/>
  <c r="D2550" i="9"/>
  <c r="C2550" i="9"/>
  <c r="B2550" i="9"/>
  <c r="E2549" i="9"/>
  <c r="D2549" i="9"/>
  <c r="C2549" i="9"/>
  <c r="B2549" i="9"/>
  <c r="E2548" i="9"/>
  <c r="D2548" i="9"/>
  <c r="C2548" i="9"/>
  <c r="B2548" i="9"/>
  <c r="E2547" i="9"/>
  <c r="D2547" i="9"/>
  <c r="C2547" i="9"/>
  <c r="B2547" i="9"/>
  <c r="E2546" i="9"/>
  <c r="D2546" i="9"/>
  <c r="C2546" i="9"/>
  <c r="B2546" i="9"/>
  <c r="E2545" i="9"/>
  <c r="D2545" i="9"/>
  <c r="C2545" i="9"/>
  <c r="B2545" i="9"/>
  <c r="E2544" i="9"/>
  <c r="D2544" i="9"/>
  <c r="C2544" i="9"/>
  <c r="B2544" i="9"/>
  <c r="E2543" i="9"/>
  <c r="D2543" i="9"/>
  <c r="C2543" i="9"/>
  <c r="B2543" i="9"/>
  <c r="E2542" i="9"/>
  <c r="D2542" i="9"/>
  <c r="C2542" i="9"/>
  <c r="B2542" i="9"/>
  <c r="E2541" i="9"/>
  <c r="D2541" i="9"/>
  <c r="C2541" i="9"/>
  <c r="B2541" i="9"/>
  <c r="E2540" i="9"/>
  <c r="D2540" i="9"/>
  <c r="C2540" i="9"/>
  <c r="B2540" i="9"/>
  <c r="E2539" i="9"/>
  <c r="D2539" i="9"/>
  <c r="C2539" i="9"/>
  <c r="B2539" i="9"/>
  <c r="E2538" i="9"/>
  <c r="D2538" i="9"/>
  <c r="C2538" i="9"/>
  <c r="B2538" i="9"/>
  <c r="E2537" i="9"/>
  <c r="D2537" i="9"/>
  <c r="C2537" i="9"/>
  <c r="B2537" i="9"/>
  <c r="E2536" i="9"/>
  <c r="D2536" i="9"/>
  <c r="C2536" i="9"/>
  <c r="B2536" i="9"/>
  <c r="E2535" i="9"/>
  <c r="D2535" i="9"/>
  <c r="C2535" i="9"/>
  <c r="B2535" i="9"/>
  <c r="E2534" i="9"/>
  <c r="D2534" i="9"/>
  <c r="C2534" i="9"/>
  <c r="B2534" i="9"/>
  <c r="E2533" i="9"/>
  <c r="D2533" i="9"/>
  <c r="C2533" i="9"/>
  <c r="B2533" i="9"/>
  <c r="E2532" i="9"/>
  <c r="D2532" i="9"/>
  <c r="C2532" i="9"/>
  <c r="B2532" i="9"/>
  <c r="E2531" i="9"/>
  <c r="D2531" i="9"/>
  <c r="C2531" i="9"/>
  <c r="B2531" i="9"/>
  <c r="E2530" i="9"/>
  <c r="D2530" i="9"/>
  <c r="C2530" i="9"/>
  <c r="B2530" i="9"/>
  <c r="E2529" i="9"/>
  <c r="D2529" i="9"/>
  <c r="C2529" i="9"/>
  <c r="B2529" i="9"/>
  <c r="E2528" i="9"/>
  <c r="D2528" i="9"/>
  <c r="C2528" i="9"/>
  <c r="B2528" i="9"/>
  <c r="E2527" i="9"/>
  <c r="D2527" i="9"/>
  <c r="C2527" i="9"/>
  <c r="B2527" i="9"/>
  <c r="E2526" i="9"/>
  <c r="D2526" i="9"/>
  <c r="C2526" i="9"/>
  <c r="B2526" i="9"/>
  <c r="E2525" i="9"/>
  <c r="D2525" i="9"/>
  <c r="C2525" i="9"/>
  <c r="B2525" i="9"/>
  <c r="E2524" i="9"/>
  <c r="D2524" i="9"/>
  <c r="C2524" i="9"/>
  <c r="B2524" i="9"/>
  <c r="E2523" i="9"/>
  <c r="D2523" i="9"/>
  <c r="C2523" i="9"/>
  <c r="B2523" i="9"/>
  <c r="E2522" i="9"/>
  <c r="D2522" i="9"/>
  <c r="C2522" i="9"/>
  <c r="B2522" i="9"/>
  <c r="E2521" i="9"/>
  <c r="D2521" i="9"/>
  <c r="C2521" i="9"/>
  <c r="B2521" i="9"/>
  <c r="E2520" i="9"/>
  <c r="D2520" i="9"/>
  <c r="C2520" i="9"/>
  <c r="B2520" i="9"/>
  <c r="E2519" i="9"/>
  <c r="D2519" i="9"/>
  <c r="C2519" i="9"/>
  <c r="B2519" i="9"/>
  <c r="E2518" i="9"/>
  <c r="D2518" i="9"/>
  <c r="C2518" i="9"/>
  <c r="B2518" i="9"/>
  <c r="E2517" i="9"/>
  <c r="D2517" i="9"/>
  <c r="C2517" i="9"/>
  <c r="B2517" i="9"/>
  <c r="E2516" i="9"/>
  <c r="D2516" i="9"/>
  <c r="C2516" i="9"/>
  <c r="B2516" i="9"/>
  <c r="E2515" i="9"/>
  <c r="D2515" i="9"/>
  <c r="C2515" i="9"/>
  <c r="B2515" i="9"/>
  <c r="E2514" i="9"/>
  <c r="D2514" i="9"/>
  <c r="C2514" i="9"/>
  <c r="B2514" i="9"/>
  <c r="E2513" i="9"/>
  <c r="D2513" i="9"/>
  <c r="C2513" i="9"/>
  <c r="B2513" i="9"/>
  <c r="E2512" i="9"/>
  <c r="D2512" i="9"/>
  <c r="C2512" i="9"/>
  <c r="B2512" i="9"/>
  <c r="E2511" i="9"/>
  <c r="D2511" i="9"/>
  <c r="C2511" i="9"/>
  <c r="B2511" i="9"/>
  <c r="E2510" i="9"/>
  <c r="D2510" i="9"/>
  <c r="C2510" i="9"/>
  <c r="B2510" i="9"/>
  <c r="E2509" i="9"/>
  <c r="D2509" i="9"/>
  <c r="C2509" i="9"/>
  <c r="B2509" i="9"/>
  <c r="E2508" i="9"/>
  <c r="D2508" i="9"/>
  <c r="C2508" i="9"/>
  <c r="B2508" i="9"/>
  <c r="E2507" i="9"/>
  <c r="D2507" i="9"/>
  <c r="C2507" i="9"/>
  <c r="B2507" i="9"/>
  <c r="E2506" i="9"/>
  <c r="D2506" i="9"/>
  <c r="C2506" i="9"/>
  <c r="B2506" i="9"/>
  <c r="E2505" i="9"/>
  <c r="D2505" i="9"/>
  <c r="C2505" i="9"/>
  <c r="B2505" i="9"/>
  <c r="E2504" i="9"/>
  <c r="D2504" i="9"/>
  <c r="C2504" i="9"/>
  <c r="B2504" i="9"/>
  <c r="E2503" i="9"/>
  <c r="D2503" i="9"/>
  <c r="C2503" i="9"/>
  <c r="B2503" i="9"/>
  <c r="E2502" i="9"/>
  <c r="D2502" i="9"/>
  <c r="C2502" i="9"/>
  <c r="B2502" i="9"/>
  <c r="E2501" i="9"/>
  <c r="D2501" i="9"/>
  <c r="C2501" i="9"/>
  <c r="B2501" i="9"/>
  <c r="E2500" i="9"/>
  <c r="D2500" i="9"/>
  <c r="C2500" i="9"/>
  <c r="B2500" i="9"/>
  <c r="E2499" i="9"/>
  <c r="D2499" i="9"/>
  <c r="C2499" i="9"/>
  <c r="B2499" i="9"/>
  <c r="E2498" i="9"/>
  <c r="D2498" i="9"/>
  <c r="C2498" i="9"/>
  <c r="B2498" i="9"/>
  <c r="E2497" i="9"/>
  <c r="D2497" i="9"/>
  <c r="C2497" i="9"/>
  <c r="B2497" i="9"/>
  <c r="E2496" i="9"/>
  <c r="D2496" i="9"/>
  <c r="C2496" i="9"/>
  <c r="B2496" i="9"/>
  <c r="E2495" i="9"/>
  <c r="D2495" i="9"/>
  <c r="C2495" i="9"/>
  <c r="B2495" i="9"/>
  <c r="E2494" i="9"/>
  <c r="D2494" i="9"/>
  <c r="C2494" i="9"/>
  <c r="B2494" i="9"/>
  <c r="E2493" i="9"/>
  <c r="D2493" i="9"/>
  <c r="C2493" i="9"/>
  <c r="B2493" i="9"/>
  <c r="E2492" i="9"/>
  <c r="D2492" i="9"/>
  <c r="C2492" i="9"/>
  <c r="B2492" i="9"/>
  <c r="E2491" i="9"/>
  <c r="D2491" i="9"/>
  <c r="C2491" i="9"/>
  <c r="B2491" i="9"/>
  <c r="E2490" i="9"/>
  <c r="D2490" i="9"/>
  <c r="C2490" i="9"/>
  <c r="B2490" i="9"/>
  <c r="E2489" i="9"/>
  <c r="D2489" i="9"/>
  <c r="C2489" i="9"/>
  <c r="B2489" i="9"/>
  <c r="E2488" i="9"/>
  <c r="D2488" i="9"/>
  <c r="C2488" i="9"/>
  <c r="B2488" i="9"/>
  <c r="E2487" i="9"/>
  <c r="D2487" i="9"/>
  <c r="C2487" i="9"/>
  <c r="B2487" i="9"/>
  <c r="E2486" i="9"/>
  <c r="D2486" i="9"/>
  <c r="C2486" i="9"/>
  <c r="B2486" i="9"/>
  <c r="E2485" i="9"/>
  <c r="D2485" i="9"/>
  <c r="C2485" i="9"/>
  <c r="B2485" i="9"/>
  <c r="E2484" i="9"/>
  <c r="D2484" i="9"/>
  <c r="C2484" i="9"/>
  <c r="B2484" i="9"/>
  <c r="E2483" i="9"/>
  <c r="D2483" i="9"/>
  <c r="C2483" i="9"/>
  <c r="B2483" i="9"/>
  <c r="E2482" i="9"/>
  <c r="D2482" i="9"/>
  <c r="C2482" i="9"/>
  <c r="B2482" i="9"/>
  <c r="E2481" i="9"/>
  <c r="D2481" i="9"/>
  <c r="C2481" i="9"/>
  <c r="B2481" i="9"/>
  <c r="E2480" i="9"/>
  <c r="D2480" i="9"/>
  <c r="C2480" i="9"/>
  <c r="B2480" i="9"/>
  <c r="E2479" i="9"/>
  <c r="D2479" i="9"/>
  <c r="C2479" i="9"/>
  <c r="B2479" i="9"/>
  <c r="E2478" i="9"/>
  <c r="D2478" i="9"/>
  <c r="C2478" i="9"/>
  <c r="B2478" i="9"/>
  <c r="E2477" i="9"/>
  <c r="D2477" i="9"/>
  <c r="C2477" i="9"/>
  <c r="B2477" i="9"/>
  <c r="E2476" i="9"/>
  <c r="D2476" i="9"/>
  <c r="C2476" i="9"/>
  <c r="B2476" i="9"/>
  <c r="E2475" i="9"/>
  <c r="D2475" i="9"/>
  <c r="C2475" i="9"/>
  <c r="B2475" i="9"/>
  <c r="E2474" i="9"/>
  <c r="D2474" i="9"/>
  <c r="C2474" i="9"/>
  <c r="B2474" i="9"/>
  <c r="E2473" i="9"/>
  <c r="D2473" i="9"/>
  <c r="C2473" i="9"/>
  <c r="B2473" i="9"/>
  <c r="E2472" i="9"/>
  <c r="D2472" i="9"/>
  <c r="C2472" i="9"/>
  <c r="B2472" i="9"/>
  <c r="E2471" i="9"/>
  <c r="D2471" i="9"/>
  <c r="C2471" i="9"/>
  <c r="B2471" i="9"/>
  <c r="E2470" i="9"/>
  <c r="D2470" i="9"/>
  <c r="C2470" i="9"/>
  <c r="B2470" i="9"/>
  <c r="E2469" i="9"/>
  <c r="D2469" i="9"/>
  <c r="C2469" i="9"/>
  <c r="B2469" i="9"/>
  <c r="E2468" i="9"/>
  <c r="D2468" i="9"/>
  <c r="C2468" i="9"/>
  <c r="B2468" i="9"/>
  <c r="E2467" i="9"/>
  <c r="D2467" i="9"/>
  <c r="C2467" i="9"/>
  <c r="B2467" i="9"/>
  <c r="E2466" i="9"/>
  <c r="D2466" i="9"/>
  <c r="C2466" i="9"/>
  <c r="B2466" i="9"/>
  <c r="E2465" i="9"/>
  <c r="D2465" i="9"/>
  <c r="C2465" i="9"/>
  <c r="B2465" i="9"/>
  <c r="E2464" i="9"/>
  <c r="D2464" i="9"/>
  <c r="C2464" i="9"/>
  <c r="B2464" i="9"/>
  <c r="E2463" i="9"/>
  <c r="D2463" i="9"/>
  <c r="C2463" i="9"/>
  <c r="B2463" i="9"/>
  <c r="E2462" i="9"/>
  <c r="D2462" i="9"/>
  <c r="C2462" i="9"/>
  <c r="B2462" i="9"/>
  <c r="E2461" i="9"/>
  <c r="D2461" i="9"/>
  <c r="C2461" i="9"/>
  <c r="B2461" i="9"/>
  <c r="E2460" i="9"/>
  <c r="D2460" i="9"/>
  <c r="C2460" i="9"/>
  <c r="B2460" i="9"/>
  <c r="E2459" i="9"/>
  <c r="D2459" i="9"/>
  <c r="C2459" i="9"/>
  <c r="B2459" i="9"/>
  <c r="E2458" i="9"/>
  <c r="D2458" i="9"/>
  <c r="C2458" i="9"/>
  <c r="B2458" i="9"/>
  <c r="E2457" i="9"/>
  <c r="D2457" i="9"/>
  <c r="C2457" i="9"/>
  <c r="B2457" i="9"/>
  <c r="E2456" i="9"/>
  <c r="D2456" i="9"/>
  <c r="C2456" i="9"/>
  <c r="B2456" i="9"/>
  <c r="E2455" i="9"/>
  <c r="D2455" i="9"/>
  <c r="C2455" i="9"/>
  <c r="B2455" i="9"/>
  <c r="E2454" i="9"/>
  <c r="D2454" i="9"/>
  <c r="C2454" i="9"/>
  <c r="B2454" i="9"/>
  <c r="E2453" i="9"/>
  <c r="D2453" i="9"/>
  <c r="C2453" i="9"/>
  <c r="B2453" i="9"/>
  <c r="E2452" i="9"/>
  <c r="D2452" i="9"/>
  <c r="C2452" i="9"/>
  <c r="B2452" i="9"/>
  <c r="E2451" i="9"/>
  <c r="D2451" i="9"/>
  <c r="C2451" i="9"/>
  <c r="B2451" i="9"/>
  <c r="E2450" i="9"/>
  <c r="D2450" i="9"/>
  <c r="C2450" i="9"/>
  <c r="B2450" i="9"/>
  <c r="E2449" i="9"/>
  <c r="D2449" i="9"/>
  <c r="C2449" i="9"/>
  <c r="B2449" i="9"/>
  <c r="E2448" i="9"/>
  <c r="D2448" i="9"/>
  <c r="C2448" i="9"/>
  <c r="B2448" i="9"/>
  <c r="E2447" i="9"/>
  <c r="D2447" i="9"/>
  <c r="C2447" i="9"/>
  <c r="B2447" i="9"/>
  <c r="E2446" i="9"/>
  <c r="D2446" i="9"/>
  <c r="C2446" i="9"/>
  <c r="B2446" i="9"/>
  <c r="E2445" i="9"/>
  <c r="D2445" i="9"/>
  <c r="C2445" i="9"/>
  <c r="B2445" i="9"/>
  <c r="E2444" i="9"/>
  <c r="D2444" i="9"/>
  <c r="C2444" i="9"/>
  <c r="B2444" i="9"/>
  <c r="E2443" i="9"/>
  <c r="D2443" i="9"/>
  <c r="C2443" i="9"/>
  <c r="B2443" i="9"/>
  <c r="E2442" i="9"/>
  <c r="D2442" i="9"/>
  <c r="C2442" i="9"/>
  <c r="B2442" i="9"/>
  <c r="E2441" i="9"/>
  <c r="D2441" i="9"/>
  <c r="C2441" i="9"/>
  <c r="B2441" i="9"/>
  <c r="E2440" i="9"/>
  <c r="D2440" i="9"/>
  <c r="C2440" i="9"/>
  <c r="B2440" i="9"/>
  <c r="E2439" i="9"/>
  <c r="D2439" i="9"/>
  <c r="C2439" i="9"/>
  <c r="B2439" i="9"/>
  <c r="E2438" i="9"/>
  <c r="D2438" i="9"/>
  <c r="C2438" i="9"/>
  <c r="B2438" i="9"/>
  <c r="E2437" i="9"/>
  <c r="D2437" i="9"/>
  <c r="C2437" i="9"/>
  <c r="B2437" i="9"/>
  <c r="E2436" i="9"/>
  <c r="D2436" i="9"/>
  <c r="C2436" i="9"/>
  <c r="B2436" i="9"/>
  <c r="E2435" i="9"/>
  <c r="D2435" i="9"/>
  <c r="C2435" i="9"/>
  <c r="B2435" i="9"/>
  <c r="E2434" i="9"/>
  <c r="D2434" i="9"/>
  <c r="C2434" i="9"/>
  <c r="B2434" i="9"/>
  <c r="E2433" i="9"/>
  <c r="D2433" i="9"/>
  <c r="C2433" i="9"/>
  <c r="B2433" i="9"/>
  <c r="E2432" i="9"/>
  <c r="D2432" i="9"/>
  <c r="C2432" i="9"/>
  <c r="B2432" i="9"/>
  <c r="E2431" i="9"/>
  <c r="D2431" i="9"/>
  <c r="C2431" i="9"/>
  <c r="B2431" i="9"/>
  <c r="E2430" i="9"/>
  <c r="D2430" i="9"/>
  <c r="C2430" i="9"/>
  <c r="B2430" i="9"/>
  <c r="E2429" i="9"/>
  <c r="D2429" i="9"/>
  <c r="C2429" i="9"/>
  <c r="B2429" i="9"/>
  <c r="E2428" i="9"/>
  <c r="D2428" i="9"/>
  <c r="C2428" i="9"/>
  <c r="B2428" i="9"/>
  <c r="E2427" i="9"/>
  <c r="D2427" i="9"/>
  <c r="C2427" i="9"/>
  <c r="B2427" i="9"/>
  <c r="E2426" i="9"/>
  <c r="D2426" i="9"/>
  <c r="C2426" i="9"/>
  <c r="B2426" i="9"/>
  <c r="E2425" i="9"/>
  <c r="D2425" i="9"/>
  <c r="C2425" i="9"/>
  <c r="B2425" i="9"/>
  <c r="E2424" i="9"/>
  <c r="D2424" i="9"/>
  <c r="C2424" i="9"/>
  <c r="B2424" i="9"/>
  <c r="E2423" i="9"/>
  <c r="D2423" i="9"/>
  <c r="C2423" i="9"/>
  <c r="B2423" i="9"/>
  <c r="E2422" i="9"/>
  <c r="D2422" i="9"/>
  <c r="C2422" i="9"/>
  <c r="B2422" i="9"/>
  <c r="E2421" i="9"/>
  <c r="D2421" i="9"/>
  <c r="C2421" i="9"/>
  <c r="B2421" i="9"/>
  <c r="E2420" i="9"/>
  <c r="D2420" i="9"/>
  <c r="C2420" i="9"/>
  <c r="B2420" i="9"/>
  <c r="E2419" i="9"/>
  <c r="D2419" i="9"/>
  <c r="C2419" i="9"/>
  <c r="B2419" i="9"/>
  <c r="K2" i="1" l="1"/>
  <c r="K7" i="1" s="1"/>
  <c r="A1" i="1" l="1"/>
  <c r="N3684" i="1" l="1"/>
  <c r="M3684" i="1"/>
  <c r="N3683" i="1"/>
  <c r="M3683" i="1"/>
  <c r="N3682" i="1"/>
  <c r="M3682" i="1"/>
  <c r="N3681" i="1"/>
  <c r="M3681" i="1"/>
  <c r="N3680" i="1"/>
  <c r="M3680" i="1"/>
  <c r="N3679" i="1"/>
  <c r="M3679" i="1"/>
  <c r="N3678" i="1"/>
  <c r="M3678" i="1"/>
  <c r="N3677" i="1"/>
  <c r="M3677" i="1"/>
  <c r="N3676" i="1"/>
  <c r="M3676" i="1"/>
  <c r="N3675" i="1"/>
  <c r="M3675" i="1"/>
  <c r="N3674" i="1"/>
  <c r="M3674" i="1"/>
  <c r="N3673" i="1"/>
  <c r="M3673" i="1"/>
  <c r="N3672" i="1"/>
  <c r="M3672" i="1"/>
  <c r="N3671" i="1"/>
  <c r="M3671" i="1"/>
  <c r="N3670" i="1"/>
  <c r="M3670" i="1"/>
  <c r="N3669" i="1"/>
  <c r="M3669" i="1"/>
  <c r="N3668" i="1"/>
  <c r="M3668" i="1"/>
  <c r="N3667" i="1"/>
  <c r="M3667" i="1"/>
  <c r="N3666" i="1"/>
  <c r="M3666" i="1"/>
  <c r="N3665" i="1" l="1"/>
  <c r="M3665" i="1"/>
  <c r="N3664" i="1"/>
  <c r="M3664" i="1"/>
  <c r="N3663" i="1"/>
  <c r="M3663" i="1"/>
  <c r="N3662" i="1"/>
  <c r="M3662" i="1"/>
  <c r="N3661" i="1"/>
  <c r="M3661" i="1"/>
  <c r="N3660" i="1"/>
  <c r="M3660" i="1"/>
  <c r="N3659" i="1"/>
  <c r="M3659" i="1"/>
  <c r="N3658" i="1"/>
  <c r="M3658" i="1"/>
  <c r="N3657" i="1"/>
  <c r="M3657" i="1"/>
  <c r="N3656" i="1"/>
  <c r="M3656" i="1"/>
  <c r="N3655" i="1"/>
  <c r="M3655" i="1"/>
  <c r="N3654" i="1"/>
  <c r="M3654" i="1"/>
  <c r="N3653" i="1"/>
  <c r="M3653" i="1"/>
  <c r="N3652" i="1"/>
  <c r="M3652" i="1"/>
  <c r="N3651" i="1"/>
  <c r="M3651" i="1"/>
  <c r="N3650" i="1"/>
  <c r="M3650" i="1"/>
  <c r="N3649" i="1"/>
  <c r="M3649" i="1"/>
  <c r="N3648" i="1"/>
  <c r="M3648" i="1"/>
  <c r="N3647" i="1"/>
  <c r="M3647" i="1"/>
  <c r="N3646" i="1"/>
  <c r="M3646" i="1"/>
  <c r="N3645" i="1"/>
  <c r="M3645" i="1"/>
  <c r="N3644" i="1"/>
  <c r="M3644" i="1"/>
  <c r="N3643" i="1"/>
  <c r="M3643" i="1"/>
  <c r="N3642" i="1"/>
  <c r="M3642" i="1"/>
  <c r="N3641" i="1"/>
  <c r="M3641" i="1"/>
  <c r="N3640" i="1"/>
  <c r="M3640" i="1"/>
  <c r="N3639" i="1"/>
  <c r="M3639" i="1"/>
  <c r="N3638" i="1"/>
  <c r="M3638" i="1"/>
  <c r="N3637" i="1"/>
  <c r="M3637" i="1"/>
  <c r="N3636" i="1"/>
  <c r="M3636" i="1"/>
  <c r="N3635" i="1"/>
  <c r="M3635" i="1"/>
  <c r="N3634" i="1"/>
  <c r="M3634" i="1"/>
  <c r="N3633" i="1"/>
  <c r="M3633" i="1"/>
  <c r="N3632" i="1"/>
  <c r="M3632" i="1"/>
  <c r="N3631" i="1"/>
  <c r="M3631" i="1"/>
  <c r="N3630" i="1"/>
  <c r="M3630" i="1"/>
  <c r="N3629" i="1"/>
  <c r="M3629" i="1"/>
  <c r="N3628" i="1"/>
  <c r="M3628" i="1"/>
  <c r="N3627" i="1"/>
  <c r="M3627" i="1"/>
  <c r="N3626" i="1"/>
  <c r="M3626" i="1"/>
  <c r="N3625" i="1"/>
  <c r="M3625" i="1"/>
  <c r="N3624" i="1"/>
  <c r="M3624" i="1"/>
  <c r="N3623" i="1"/>
  <c r="M3623" i="1"/>
  <c r="N3622" i="1"/>
  <c r="M3622" i="1"/>
  <c r="N3621" i="1"/>
  <c r="M3621" i="1"/>
  <c r="N3620" i="1"/>
  <c r="M3620" i="1"/>
  <c r="N3619" i="1"/>
  <c r="M3619" i="1"/>
  <c r="N3618" i="1"/>
  <c r="M3618" i="1"/>
  <c r="N3617" i="1"/>
  <c r="M3617" i="1"/>
  <c r="N3616" i="1"/>
  <c r="M3616" i="1"/>
  <c r="N3615" i="1"/>
  <c r="M3615" i="1"/>
  <c r="N3614" i="1"/>
  <c r="M3614" i="1"/>
  <c r="N3613" i="1"/>
  <c r="M3613" i="1"/>
  <c r="N3612" i="1"/>
  <c r="M3612" i="1"/>
  <c r="N3611" i="1"/>
  <c r="M3611" i="1"/>
  <c r="N3610" i="1"/>
  <c r="M3610" i="1"/>
  <c r="N3609" i="1"/>
  <c r="M3609" i="1"/>
  <c r="N3608" i="1"/>
  <c r="M3608" i="1"/>
  <c r="N3607" i="1"/>
  <c r="M3607" i="1"/>
  <c r="N3606" i="1"/>
  <c r="M3606" i="1"/>
  <c r="N3605" i="1"/>
  <c r="M3605" i="1"/>
  <c r="N3604" i="1"/>
  <c r="M3604" i="1"/>
  <c r="N3603" i="1"/>
  <c r="M3603" i="1"/>
  <c r="N3602" i="1"/>
  <c r="M3602" i="1"/>
  <c r="N3601" i="1"/>
  <c r="M3601" i="1"/>
  <c r="N3600" i="1"/>
  <c r="M3600" i="1"/>
  <c r="N3599" i="1"/>
  <c r="M3599" i="1"/>
  <c r="N3598" i="1"/>
  <c r="M3598" i="1"/>
  <c r="N3597" i="1"/>
  <c r="M3597" i="1"/>
  <c r="N3596" i="1"/>
  <c r="M3596" i="1"/>
  <c r="N3595" i="1"/>
  <c r="M3595" i="1"/>
  <c r="N3594" i="1"/>
  <c r="M3594" i="1"/>
  <c r="N3593" i="1"/>
  <c r="M3593" i="1"/>
  <c r="N3592" i="1"/>
  <c r="M3592" i="1"/>
  <c r="N3591" i="1"/>
  <c r="M3591" i="1"/>
  <c r="N3590" i="1"/>
  <c r="M3590" i="1"/>
  <c r="N3589" i="1"/>
  <c r="M3589" i="1"/>
  <c r="N3588" i="1"/>
  <c r="M3588" i="1"/>
  <c r="N3587" i="1"/>
  <c r="M3587" i="1"/>
  <c r="N3586" i="1"/>
  <c r="M3586" i="1"/>
  <c r="N3585" i="1"/>
  <c r="M3585" i="1"/>
  <c r="N3584" i="1"/>
  <c r="M3584" i="1"/>
  <c r="N3583" i="1"/>
  <c r="M3583" i="1"/>
  <c r="N3582" i="1"/>
  <c r="M3582" i="1"/>
  <c r="N3581" i="1"/>
  <c r="M3581" i="1"/>
  <c r="N3580" i="1"/>
  <c r="M3580" i="1"/>
  <c r="N3579" i="1"/>
  <c r="M3579" i="1"/>
  <c r="N3578" i="1"/>
  <c r="M3578" i="1"/>
  <c r="N3577" i="1"/>
  <c r="M3577" i="1"/>
  <c r="N3576" i="1"/>
  <c r="M3576" i="1"/>
  <c r="N3575" i="1"/>
  <c r="M3575" i="1"/>
  <c r="N3574" i="1"/>
  <c r="M3574" i="1"/>
  <c r="N3573" i="1"/>
  <c r="M3573" i="1"/>
  <c r="N3572" i="1"/>
  <c r="M3572" i="1"/>
  <c r="N3571" i="1"/>
  <c r="M3571" i="1"/>
  <c r="N3570" i="1"/>
  <c r="M3570" i="1"/>
  <c r="N3569" i="1"/>
  <c r="M3569" i="1"/>
  <c r="N3568" i="1"/>
  <c r="M3568" i="1"/>
  <c r="N3567" i="1"/>
  <c r="M3567" i="1"/>
  <c r="N3566" i="1"/>
  <c r="M3566" i="1"/>
  <c r="N3565" i="1"/>
  <c r="M3565" i="1"/>
  <c r="N3564" i="1"/>
  <c r="M3564" i="1"/>
  <c r="N3563" i="1"/>
  <c r="M3563" i="1"/>
  <c r="N3562" i="1"/>
  <c r="M3562" i="1"/>
  <c r="N3561" i="1" l="1"/>
  <c r="N3560" i="1"/>
  <c r="N3559" i="1"/>
  <c r="N3558" i="1"/>
  <c r="N3557" i="1"/>
  <c r="N3556" i="1"/>
  <c r="N3555" i="1"/>
  <c r="N3554" i="1"/>
  <c r="N3553" i="1"/>
  <c r="N3552" i="1"/>
  <c r="N3551" i="1"/>
  <c r="N3550" i="1"/>
  <c r="N3549" i="1"/>
  <c r="N3548" i="1"/>
  <c r="N3547" i="1"/>
  <c r="N3546" i="1"/>
  <c r="N3545" i="1"/>
  <c r="N3544" i="1"/>
  <c r="N3543" i="1"/>
  <c r="N3542" i="1"/>
  <c r="N3541" i="1"/>
  <c r="N3540" i="1"/>
  <c r="N3539" i="1"/>
  <c r="N3538" i="1"/>
  <c r="N3537" i="1"/>
  <c r="N3536" i="1"/>
  <c r="N3535" i="1"/>
  <c r="N3534" i="1"/>
  <c r="N3533" i="1"/>
  <c r="N3532" i="1"/>
  <c r="N3531" i="1"/>
  <c r="N3530" i="1"/>
  <c r="N3529" i="1"/>
  <c r="N3528" i="1"/>
  <c r="N3527" i="1"/>
  <c r="N3526" i="1"/>
  <c r="N3525" i="1"/>
  <c r="N3524" i="1"/>
  <c r="N3523" i="1"/>
  <c r="N3522" i="1"/>
  <c r="N3521" i="1"/>
  <c r="N3520" i="1"/>
  <c r="N3519" i="1"/>
  <c r="N3518" i="1"/>
  <c r="N3516" i="1"/>
  <c r="N3515" i="1"/>
  <c r="N3514" i="1"/>
  <c r="N3513" i="1"/>
  <c r="N3512" i="1"/>
  <c r="N3511" i="1"/>
  <c r="N3510" i="1"/>
  <c r="N3509" i="1"/>
  <c r="N3508" i="1"/>
  <c r="N3507" i="1"/>
  <c r="N3506" i="1"/>
  <c r="N3505" i="1"/>
  <c r="N3504" i="1"/>
  <c r="N3503" i="1"/>
  <c r="N3502" i="1"/>
  <c r="N3501" i="1"/>
  <c r="N3500" i="1"/>
  <c r="N3499" i="1"/>
  <c r="N3498" i="1"/>
  <c r="N3497" i="1"/>
  <c r="N3496" i="1"/>
  <c r="N3495" i="1"/>
  <c r="N3494" i="1"/>
  <c r="N3493" i="1"/>
  <c r="N3492" i="1"/>
  <c r="N3491" i="1"/>
  <c r="N3490" i="1"/>
  <c r="N3489" i="1"/>
  <c r="N3488" i="1"/>
  <c r="N3487" i="1"/>
  <c r="N3486" i="1"/>
  <c r="N3485" i="1"/>
  <c r="N3484" i="1"/>
  <c r="N3483" i="1"/>
  <c r="N3482" i="1"/>
  <c r="N3481" i="1"/>
  <c r="N3480" i="1"/>
  <c r="N3479" i="1"/>
  <c r="N3478" i="1"/>
  <c r="N3477" i="1"/>
  <c r="N3476" i="1"/>
  <c r="N3475" i="1"/>
  <c r="N3474" i="1"/>
  <c r="N3473" i="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2" i="1"/>
  <c r="N1901" i="1"/>
  <c r="N1900" i="1"/>
  <c r="N1899" i="1"/>
  <c r="N1898" i="1"/>
  <c r="N1897" i="1"/>
  <c r="N1896" i="1"/>
  <c r="N1895" i="1"/>
  <c r="N1894" i="1"/>
  <c r="N1893" i="1"/>
  <c r="N1892" i="1"/>
  <c r="N1891" i="1"/>
  <c r="N1890" i="1"/>
  <c r="N1889" i="1"/>
  <c r="N1888" i="1"/>
  <c r="N1887" i="1"/>
  <c r="N1886" i="1"/>
  <c r="N1885" i="1"/>
  <c r="N1884" i="1"/>
  <c r="N1883" i="1"/>
  <c r="N1882" i="1"/>
  <c r="N1881" i="1"/>
  <c r="N1880" i="1"/>
  <c r="N1879" i="1"/>
  <c r="N1878" i="1"/>
  <c r="N1877" i="1"/>
  <c r="N1876" i="1"/>
  <c r="N1875" i="1"/>
  <c r="N1874" i="1"/>
  <c r="N1873" i="1"/>
  <c r="N1872" i="1"/>
  <c r="N1871" i="1"/>
  <c r="N1870" i="1"/>
  <c r="N1869" i="1"/>
  <c r="N1868" i="1"/>
  <c r="N1867" i="1"/>
  <c r="N1866" i="1"/>
  <c r="N1865" i="1"/>
  <c r="N1864" i="1"/>
  <c r="N1863" i="1"/>
  <c r="N1862" i="1"/>
  <c r="N1861" i="1"/>
  <c r="N1860" i="1"/>
  <c r="N1859" i="1"/>
  <c r="N1858" i="1"/>
  <c r="N1857" i="1"/>
  <c r="N1856" i="1"/>
  <c r="N1855" i="1"/>
  <c r="N1854" i="1"/>
  <c r="N1853" i="1"/>
  <c r="N1852" i="1"/>
  <c r="N1851" i="1"/>
  <c r="N1850" i="1"/>
  <c r="N1849" i="1"/>
  <c r="N1848" i="1"/>
  <c r="N1847" i="1"/>
  <c r="N1846" i="1"/>
  <c r="N1845" i="1"/>
  <c r="N1844" i="1"/>
  <c r="N1843" i="1"/>
  <c r="N1842" i="1"/>
  <c r="N1841" i="1"/>
  <c r="N1840" i="1"/>
  <c r="N1839" i="1"/>
  <c r="N1838" i="1"/>
  <c r="N1837" i="1"/>
  <c r="N1836" i="1"/>
  <c r="N1835" i="1"/>
  <c r="N1834" i="1"/>
  <c r="N1833" i="1"/>
  <c r="N1832" i="1"/>
  <c r="N1831" i="1"/>
  <c r="N1830" i="1"/>
  <c r="N1829" i="1"/>
  <c r="N1828" i="1"/>
  <c r="N1827" i="1"/>
  <c r="N1826" i="1"/>
  <c r="N1825" i="1"/>
  <c r="N1824" i="1"/>
  <c r="N1823" i="1"/>
  <c r="N1822" i="1"/>
  <c r="N1821" i="1"/>
  <c r="N1820" i="1"/>
  <c r="N1819" i="1"/>
  <c r="N1818" i="1"/>
  <c r="N1817" i="1"/>
  <c r="N1816" i="1"/>
  <c r="N1815" i="1"/>
  <c r="N1814" i="1"/>
  <c r="N1813" i="1"/>
  <c r="N1812" i="1"/>
  <c r="N1811" i="1"/>
  <c r="N1810" i="1"/>
  <c r="N1809" i="1"/>
  <c r="N1808" i="1"/>
  <c r="N1807" i="1"/>
  <c r="N1806" i="1"/>
  <c r="N1805" i="1"/>
  <c r="N1804" i="1"/>
  <c r="N1803" i="1"/>
  <c r="N1802" i="1"/>
  <c r="N1801" i="1"/>
  <c r="N1800" i="1"/>
  <c r="N1799" i="1"/>
  <c r="N1798" i="1"/>
  <c r="N1797" i="1"/>
  <c r="N1796" i="1"/>
  <c r="N1795" i="1"/>
  <c r="N1794" i="1"/>
  <c r="N1793" i="1"/>
  <c r="N1792" i="1"/>
  <c r="N1791" i="1"/>
  <c r="N1790" i="1"/>
  <c r="N1789" i="1"/>
  <c r="N1788" i="1"/>
  <c r="N1787" i="1"/>
  <c r="N1786" i="1"/>
  <c r="N1785" i="1"/>
  <c r="N1784" i="1"/>
  <c r="N1783" i="1"/>
  <c r="N1782" i="1"/>
  <c r="N1781" i="1"/>
  <c r="N1780" i="1"/>
  <c r="N1779" i="1"/>
  <c r="N1778" i="1"/>
  <c r="N1777" i="1"/>
  <c r="N1776" i="1"/>
  <c r="N1775" i="1"/>
  <c r="N1774" i="1"/>
  <c r="N1773" i="1"/>
  <c r="N1772" i="1"/>
  <c r="N1771" i="1"/>
  <c r="N1770" i="1"/>
  <c r="N1769" i="1"/>
  <c r="N1768" i="1"/>
  <c r="N1767" i="1"/>
  <c r="N1766" i="1"/>
  <c r="N1765" i="1"/>
  <c r="N1764" i="1"/>
  <c r="N1763" i="1"/>
  <c r="N1762" i="1"/>
  <c r="N1761" i="1"/>
  <c r="N1760" i="1"/>
  <c r="N1759" i="1"/>
  <c r="N1758" i="1"/>
  <c r="N1757" i="1"/>
  <c r="N1756" i="1"/>
  <c r="N1755" i="1"/>
  <c r="N1754" i="1"/>
  <c r="N1753" i="1"/>
  <c r="N1752" i="1"/>
  <c r="N1751" i="1"/>
  <c r="N1750" i="1"/>
  <c r="N1749" i="1"/>
  <c r="N1748" i="1"/>
  <c r="N1747" i="1"/>
  <c r="N1746" i="1"/>
  <c r="N1745" i="1"/>
  <c r="N1744" i="1"/>
  <c r="N1743" i="1"/>
  <c r="N1742" i="1"/>
  <c r="N1741" i="1"/>
  <c r="N1740" i="1"/>
  <c r="N1739" i="1"/>
  <c r="N1738" i="1"/>
  <c r="N1737" i="1"/>
  <c r="N1736" i="1"/>
  <c r="N1735" i="1"/>
  <c r="N1734" i="1"/>
  <c r="N1733" i="1"/>
  <c r="N1732" i="1"/>
  <c r="N1731" i="1"/>
  <c r="N1730" i="1"/>
  <c r="N1729" i="1"/>
  <c r="N1728" i="1"/>
  <c r="N1727" i="1"/>
  <c r="N1726" i="1"/>
  <c r="N1725" i="1"/>
  <c r="N1724" i="1"/>
  <c r="N1723" i="1"/>
  <c r="N1722" i="1"/>
  <c r="N1721" i="1"/>
  <c r="N1720" i="1"/>
  <c r="N1719" i="1"/>
  <c r="N1718" i="1"/>
  <c r="N1717" i="1"/>
  <c r="N1716" i="1"/>
  <c r="N1715" i="1"/>
  <c r="N1714" i="1"/>
  <c r="N1713" i="1"/>
  <c r="N1712" i="1"/>
  <c r="N1711" i="1"/>
  <c r="N1710" i="1"/>
  <c r="N1709" i="1"/>
  <c r="N1708" i="1"/>
  <c r="N1707" i="1"/>
  <c r="N1706" i="1"/>
  <c r="N1705" i="1"/>
  <c r="N1704" i="1"/>
  <c r="N1703" i="1"/>
  <c r="N1702" i="1"/>
  <c r="N1701" i="1"/>
  <c r="N1700" i="1"/>
  <c r="N1699" i="1"/>
  <c r="N1698" i="1"/>
  <c r="N1697" i="1"/>
  <c r="N1696" i="1"/>
  <c r="N1695" i="1"/>
  <c r="N1694" i="1"/>
  <c r="N1693" i="1"/>
  <c r="N1692" i="1"/>
  <c r="N1691" i="1"/>
  <c r="N1690" i="1"/>
  <c r="N1689" i="1"/>
  <c r="N1688" i="1"/>
  <c r="N1687" i="1"/>
  <c r="N1686" i="1"/>
  <c r="N1685" i="1"/>
  <c r="N1684" i="1"/>
  <c r="N1683" i="1"/>
  <c r="N1682" i="1"/>
  <c r="N1681" i="1"/>
  <c r="N1680" i="1"/>
  <c r="N1679" i="1"/>
  <c r="N1678" i="1"/>
  <c r="N1677" i="1"/>
  <c r="N1676" i="1"/>
  <c r="N1675" i="1"/>
  <c r="N1674" i="1"/>
  <c r="N1673" i="1"/>
  <c r="N1672" i="1"/>
  <c r="N1671" i="1"/>
  <c r="N1670" i="1"/>
  <c r="N1669" i="1"/>
  <c r="N1668" i="1"/>
  <c r="N1667" i="1"/>
  <c r="N1666" i="1"/>
  <c r="N1665" i="1"/>
  <c r="N1664" i="1"/>
  <c r="N1663" i="1"/>
  <c r="N1662" i="1"/>
  <c r="N1661" i="1"/>
  <c r="N1660" i="1"/>
  <c r="N1659" i="1"/>
  <c r="N1658" i="1"/>
  <c r="N1657" i="1"/>
  <c r="N1656" i="1"/>
  <c r="N1655" i="1"/>
  <c r="N1654" i="1"/>
  <c r="N1653" i="1"/>
  <c r="N1652" i="1"/>
  <c r="N1651" i="1"/>
  <c r="N1650" i="1"/>
  <c r="N1649" i="1"/>
  <c r="N1648" i="1"/>
  <c r="N1647" i="1"/>
  <c r="N1646" i="1"/>
  <c r="N1645" i="1"/>
  <c r="N1644" i="1"/>
  <c r="N1643" i="1"/>
  <c r="N1642" i="1"/>
  <c r="N1641" i="1"/>
  <c r="N1640" i="1"/>
  <c r="N1639" i="1"/>
  <c r="N1638" i="1"/>
  <c r="N1637" i="1"/>
  <c r="N1636" i="1"/>
  <c r="N1635" i="1"/>
  <c r="N1634" i="1"/>
  <c r="N1633" i="1"/>
  <c r="N1632" i="1"/>
  <c r="N1631" i="1"/>
  <c r="N1630" i="1"/>
  <c r="N1629" i="1"/>
  <c r="N1628" i="1"/>
  <c r="N1627" i="1"/>
  <c r="N1626" i="1"/>
  <c r="N1625" i="1"/>
  <c r="N1624" i="1"/>
  <c r="N1623" i="1"/>
  <c r="N1622" i="1"/>
  <c r="N1621" i="1"/>
  <c r="N1620" i="1"/>
  <c r="N1619" i="1"/>
  <c r="N1618" i="1"/>
  <c r="N1617" i="1"/>
  <c r="N1616" i="1"/>
  <c r="N1615" i="1"/>
  <c r="N1614" i="1"/>
  <c r="N1613" i="1"/>
  <c r="N1612" i="1"/>
  <c r="N1611" i="1"/>
  <c r="N1610" i="1"/>
  <c r="N1609" i="1"/>
  <c r="N1608" i="1"/>
  <c r="N1607" i="1"/>
  <c r="N1606" i="1"/>
  <c r="N1605" i="1"/>
  <c r="N1604" i="1"/>
  <c r="N1603" i="1"/>
  <c r="N1602" i="1"/>
  <c r="N1601" i="1"/>
  <c r="N1600" i="1"/>
  <c r="N1599" i="1"/>
  <c r="N1598" i="1"/>
  <c r="N1597" i="1"/>
  <c r="N1596" i="1"/>
  <c r="N1595" i="1"/>
  <c r="N1594" i="1"/>
  <c r="N1593" i="1"/>
  <c r="N1592" i="1"/>
  <c r="N1591" i="1"/>
  <c r="N1590" i="1"/>
  <c r="N1589" i="1"/>
  <c r="N1588" i="1"/>
  <c r="N1587" i="1"/>
  <c r="N1586" i="1"/>
  <c r="N1585" i="1"/>
  <c r="N1584" i="1"/>
  <c r="N1583" i="1"/>
  <c r="N1582" i="1"/>
  <c r="N1581" i="1"/>
  <c r="N1580" i="1"/>
  <c r="N1579" i="1"/>
  <c r="N1578" i="1"/>
  <c r="N1577" i="1"/>
  <c r="N1576" i="1"/>
  <c r="N1575" i="1"/>
  <c r="N1574" i="1"/>
  <c r="N1573" i="1"/>
  <c r="N1572" i="1"/>
  <c r="N1571" i="1"/>
  <c r="N1570" i="1"/>
  <c r="N1569" i="1"/>
  <c r="N1568" i="1"/>
  <c r="N1567" i="1"/>
  <c r="N1566" i="1"/>
  <c r="N1565" i="1"/>
  <c r="N1564" i="1"/>
  <c r="N1563" i="1"/>
  <c r="N1562" i="1"/>
  <c r="N1561" i="1"/>
  <c r="N1560" i="1"/>
  <c r="N1559" i="1"/>
  <c r="N1558" i="1"/>
  <c r="N1557" i="1"/>
  <c r="N1556" i="1"/>
  <c r="N1555" i="1"/>
  <c r="N1554" i="1"/>
  <c r="N1553" i="1"/>
  <c r="N1552" i="1"/>
  <c r="N1551" i="1"/>
  <c r="N1550" i="1"/>
  <c r="N1549" i="1"/>
  <c r="N1548" i="1"/>
  <c r="N1547" i="1"/>
  <c r="N1546" i="1"/>
  <c r="N1545" i="1"/>
  <c r="N1544" i="1"/>
  <c r="N1543" i="1"/>
  <c r="N1542" i="1"/>
  <c r="N1541" i="1"/>
  <c r="N1540" i="1"/>
  <c r="N1539" i="1"/>
  <c r="N1538" i="1"/>
  <c r="N1537" i="1"/>
  <c r="N1536" i="1"/>
  <c r="N1535" i="1"/>
  <c r="N1534" i="1"/>
  <c r="N1533" i="1"/>
  <c r="N1532" i="1"/>
  <c r="N1531" i="1"/>
  <c r="N1530" i="1"/>
  <c r="N1529" i="1"/>
  <c r="N1528" i="1"/>
  <c r="N1527" i="1"/>
  <c r="N1526" i="1"/>
  <c r="N1525" i="1"/>
  <c r="N1524" i="1"/>
  <c r="N1523" i="1"/>
  <c r="N1522" i="1"/>
  <c r="N1521" i="1"/>
  <c r="N1520" i="1"/>
  <c r="N1519" i="1"/>
  <c r="N1518" i="1"/>
  <c r="N1517" i="1"/>
  <c r="N1516" i="1"/>
  <c r="N1515" i="1"/>
  <c r="N1514" i="1"/>
  <c r="N1513" i="1"/>
  <c r="N1512" i="1"/>
  <c r="N1511" i="1"/>
  <c r="N1510" i="1"/>
  <c r="N1509" i="1"/>
  <c r="N1508" i="1"/>
  <c r="N1507" i="1"/>
  <c r="N1506" i="1"/>
  <c r="N1505" i="1"/>
  <c r="N1504" i="1"/>
  <c r="N1503" i="1"/>
  <c r="N1502" i="1"/>
  <c r="N1501" i="1"/>
  <c r="N1500" i="1"/>
  <c r="N1499" i="1"/>
  <c r="N1498" i="1"/>
  <c r="N1497" i="1"/>
  <c r="N1496" i="1"/>
  <c r="N1495" i="1"/>
  <c r="N1494" i="1"/>
  <c r="N1493" i="1"/>
  <c r="N1492" i="1"/>
  <c r="N1491" i="1"/>
  <c r="N1490" i="1"/>
  <c r="N1489" i="1"/>
  <c r="N1488" i="1"/>
  <c r="N1487" i="1"/>
  <c r="N1486" i="1"/>
  <c r="N1485" i="1"/>
  <c r="N1484" i="1"/>
  <c r="N1483" i="1"/>
  <c r="N1482" i="1"/>
  <c r="N1481" i="1"/>
  <c r="N1480" i="1"/>
  <c r="N1479" i="1"/>
  <c r="N1478" i="1"/>
  <c r="N1477" i="1"/>
  <c r="N1476" i="1"/>
  <c r="N1475" i="1"/>
  <c r="N1474" i="1"/>
  <c r="N1473" i="1"/>
  <c r="N1472" i="1"/>
  <c r="N1471" i="1"/>
  <c r="N1470" i="1"/>
  <c r="N1469" i="1"/>
  <c r="N1468" i="1"/>
  <c r="N1467" i="1"/>
  <c r="N1466" i="1"/>
  <c r="N1465" i="1"/>
  <c r="N1464" i="1"/>
  <c r="N1463" i="1"/>
  <c r="N1462" i="1"/>
  <c r="N1461" i="1"/>
  <c r="N1460" i="1"/>
  <c r="N1459" i="1"/>
  <c r="N1458" i="1"/>
  <c r="N1457" i="1"/>
  <c r="N1456" i="1"/>
  <c r="N1455" i="1"/>
  <c r="N1454" i="1"/>
  <c r="N1453" i="1"/>
  <c r="N1452" i="1"/>
  <c r="N1451" i="1"/>
  <c r="N1450" i="1"/>
  <c r="N1449" i="1"/>
  <c r="N1448" i="1"/>
  <c r="N1447" i="1"/>
  <c r="N1446" i="1"/>
  <c r="N1445" i="1"/>
  <c r="N1444" i="1"/>
  <c r="N1443" i="1"/>
  <c r="N1442" i="1"/>
  <c r="N1441" i="1"/>
  <c r="N1440" i="1"/>
  <c r="N1439" i="1"/>
  <c r="N1438" i="1"/>
  <c r="N1437" i="1"/>
  <c r="N1436" i="1"/>
  <c r="N1435" i="1"/>
  <c r="N1434" i="1"/>
  <c r="N1433" i="1"/>
  <c r="N1432" i="1"/>
  <c r="N1431" i="1"/>
  <c r="N1430" i="1"/>
  <c r="N1429" i="1"/>
  <c r="N1428" i="1"/>
  <c r="N1427" i="1"/>
  <c r="N1426" i="1"/>
  <c r="N1425" i="1"/>
  <c r="N1424" i="1"/>
  <c r="N1423" i="1"/>
  <c r="N1422" i="1"/>
  <c r="N1421" i="1"/>
  <c r="N1420" i="1"/>
  <c r="N1419" i="1"/>
  <c r="N1418" i="1"/>
  <c r="N1417" i="1"/>
  <c r="N1416" i="1"/>
  <c r="N1415" i="1"/>
  <c r="N1414" i="1"/>
  <c r="N1413" i="1"/>
  <c r="N1412" i="1"/>
  <c r="N1411" i="1"/>
  <c r="N1410" i="1"/>
  <c r="N1409" i="1"/>
  <c r="N1408" i="1"/>
  <c r="N1407" i="1"/>
  <c r="N1406" i="1"/>
  <c r="N1405" i="1"/>
  <c r="N1404" i="1"/>
  <c r="N1403" i="1"/>
  <c r="N1402" i="1"/>
  <c r="N1401" i="1"/>
  <c r="N1400" i="1"/>
  <c r="N1399" i="1"/>
  <c r="N1398" i="1"/>
  <c r="N1397" i="1"/>
  <c r="N1396" i="1"/>
  <c r="N1395" i="1"/>
  <c r="N1394" i="1"/>
  <c r="N1393" i="1"/>
  <c r="N1392" i="1"/>
  <c r="N1391" i="1"/>
  <c r="N1390" i="1"/>
  <c r="N1389" i="1"/>
  <c r="N1388" i="1"/>
  <c r="N1387" i="1"/>
  <c r="N1386" i="1"/>
  <c r="N1385" i="1"/>
  <c r="N1384" i="1"/>
  <c r="N1383" i="1"/>
  <c r="N1382" i="1"/>
  <c r="N1381" i="1"/>
  <c r="N1380" i="1"/>
  <c r="N1379" i="1"/>
  <c r="N1378" i="1"/>
  <c r="N1377" i="1"/>
  <c r="N1376" i="1"/>
  <c r="N1375" i="1"/>
  <c r="N1374" i="1"/>
  <c r="N1373" i="1"/>
  <c r="N1372" i="1"/>
  <c r="N1371" i="1"/>
  <c r="N1370" i="1"/>
  <c r="N1369" i="1"/>
  <c r="N1368" i="1"/>
  <c r="N1367" i="1"/>
  <c r="N1366" i="1"/>
  <c r="N1365" i="1"/>
  <c r="N1364" i="1"/>
  <c r="N1363" i="1"/>
  <c r="N1362" i="1"/>
  <c r="N1361" i="1"/>
  <c r="N1360" i="1"/>
  <c r="N1359" i="1"/>
  <c r="N1358" i="1"/>
  <c r="N1357" i="1"/>
  <c r="N1356" i="1"/>
  <c r="N1355" i="1"/>
  <c r="N1354" i="1"/>
  <c r="N1353" i="1"/>
  <c r="N1352" i="1"/>
  <c r="N1351" i="1"/>
  <c r="N1350" i="1"/>
  <c r="N1349" i="1"/>
  <c r="N1348" i="1"/>
  <c r="N1347" i="1"/>
  <c r="N1346" i="1"/>
  <c r="N1345" i="1"/>
  <c r="N1344" i="1"/>
  <c r="N1343" i="1"/>
  <c r="N1342" i="1"/>
  <c r="N1341" i="1"/>
  <c r="N1340" i="1"/>
  <c r="N1339" i="1"/>
  <c r="N1338" i="1"/>
  <c r="N1337" i="1"/>
  <c r="N1336" i="1"/>
  <c r="N1335" i="1"/>
  <c r="N1334" i="1"/>
  <c r="N1333" i="1"/>
  <c r="N1332" i="1"/>
  <c r="N1331" i="1"/>
  <c r="N1330" i="1"/>
  <c r="N1329" i="1"/>
  <c r="N1328" i="1"/>
  <c r="N1327" i="1"/>
  <c r="N1326" i="1"/>
  <c r="N1325" i="1"/>
  <c r="N1324" i="1"/>
  <c r="N1323" i="1"/>
  <c r="N1322" i="1"/>
  <c r="N1321" i="1"/>
  <c r="N1320" i="1"/>
  <c r="N1319" i="1"/>
  <c r="N1318" i="1"/>
  <c r="N1317" i="1"/>
  <c r="N1316" i="1"/>
  <c r="N1315" i="1"/>
  <c r="N1314" i="1"/>
  <c r="N1313" i="1"/>
  <c r="N1312" i="1"/>
  <c r="N1311" i="1"/>
  <c r="N1310" i="1"/>
  <c r="N1309" i="1"/>
  <c r="N1308" i="1"/>
  <c r="N1307" i="1"/>
  <c r="N1306" i="1"/>
  <c r="N1305" i="1"/>
  <c r="N1304" i="1"/>
  <c r="N1303" i="1"/>
  <c r="N1302" i="1"/>
  <c r="N1301" i="1"/>
  <c r="N1300" i="1"/>
  <c r="N1299" i="1"/>
  <c r="N1298" i="1"/>
  <c r="N1297" i="1"/>
  <c r="N1296" i="1"/>
  <c r="N1295" i="1"/>
  <c r="N1294" i="1"/>
  <c r="N1293" i="1"/>
  <c r="N1292" i="1"/>
  <c r="N1291" i="1"/>
  <c r="N1290" i="1"/>
  <c r="N1289" i="1"/>
  <c r="N1288" i="1"/>
  <c r="N1287" i="1"/>
  <c r="N1286" i="1"/>
  <c r="N1285" i="1"/>
  <c r="N1284" i="1"/>
  <c r="N1283" i="1"/>
  <c r="N1282" i="1"/>
  <c r="N1281" i="1"/>
  <c r="N1280" i="1"/>
  <c r="N1279" i="1"/>
  <c r="N1278" i="1"/>
  <c r="N1277" i="1"/>
  <c r="N1276" i="1"/>
  <c r="N1275" i="1"/>
  <c r="N1274" i="1"/>
  <c r="N1273" i="1"/>
  <c r="N1272" i="1"/>
  <c r="N1271" i="1"/>
  <c r="N1270" i="1"/>
  <c r="N1269" i="1"/>
  <c r="N1268" i="1"/>
  <c r="N1267" i="1"/>
  <c r="N1266" i="1"/>
  <c r="N1265" i="1"/>
  <c r="N1264" i="1"/>
  <c r="N1263" i="1"/>
  <c r="N1262" i="1"/>
  <c r="N1261" i="1"/>
  <c r="N1260" i="1"/>
  <c r="N1259" i="1"/>
  <c r="N1258" i="1"/>
  <c r="N1257" i="1"/>
  <c r="N1256" i="1"/>
  <c r="N1255" i="1"/>
  <c r="N1254" i="1"/>
  <c r="N1253" i="1"/>
  <c r="N1252" i="1"/>
  <c r="N1251" i="1"/>
  <c r="N1250" i="1"/>
  <c r="N1249" i="1"/>
  <c r="N1248" i="1"/>
  <c r="N1247" i="1"/>
  <c r="N1246" i="1"/>
  <c r="N1245" i="1"/>
  <c r="N1244" i="1"/>
  <c r="N1243" i="1"/>
  <c r="N1242" i="1"/>
  <c r="N1241" i="1"/>
  <c r="N1240" i="1"/>
  <c r="N1239" i="1"/>
  <c r="N1238" i="1"/>
  <c r="N1237" i="1"/>
  <c r="N1236" i="1"/>
  <c r="N1235" i="1"/>
  <c r="N1234" i="1"/>
  <c r="N1233" i="1"/>
  <c r="N1232" i="1"/>
  <c r="N1231" i="1"/>
  <c r="N1230" i="1"/>
  <c r="N1229" i="1"/>
  <c r="N1228" i="1"/>
  <c r="N1227" i="1"/>
  <c r="N1226" i="1"/>
  <c r="N1225" i="1"/>
  <c r="N1224" i="1"/>
  <c r="N1223" i="1"/>
  <c r="N1222" i="1"/>
  <c r="N1221" i="1"/>
  <c r="N1220" i="1"/>
  <c r="N1219" i="1"/>
  <c r="N1218" i="1"/>
  <c r="N1217" i="1"/>
  <c r="N1216" i="1"/>
  <c r="N1215" i="1"/>
  <c r="N1214" i="1"/>
  <c r="N1213" i="1"/>
  <c r="N1212" i="1"/>
  <c r="N1211" i="1"/>
  <c r="N1210" i="1"/>
  <c r="N1209" i="1"/>
  <c r="N1208" i="1"/>
  <c r="N1207" i="1"/>
  <c r="N1206" i="1"/>
  <c r="N1205" i="1"/>
  <c r="N1204" i="1"/>
  <c r="N1203" i="1"/>
  <c r="N1202" i="1"/>
  <c r="N1201" i="1"/>
  <c r="N1200" i="1"/>
  <c r="N1199" i="1"/>
  <c r="N1198" i="1"/>
  <c r="N1197" i="1"/>
  <c r="N1196" i="1"/>
  <c r="N1195" i="1"/>
  <c r="N1194" i="1"/>
  <c r="N1193" i="1"/>
  <c r="N1192" i="1"/>
  <c r="N1191" i="1"/>
  <c r="N1190" i="1"/>
  <c r="N1189" i="1"/>
  <c r="N1188" i="1"/>
  <c r="N1187" i="1"/>
  <c r="N1186" i="1"/>
  <c r="N1185" i="1"/>
  <c r="N1184" i="1"/>
  <c r="N1183" i="1"/>
  <c r="N1182" i="1"/>
  <c r="N1181" i="1"/>
  <c r="N1180" i="1"/>
  <c r="N1179" i="1"/>
  <c r="N1178" i="1"/>
  <c r="N1177" i="1"/>
  <c r="N1176" i="1"/>
  <c r="N1175" i="1"/>
  <c r="N1174" i="1"/>
  <c r="N1173" i="1"/>
  <c r="N1172" i="1"/>
  <c r="N1171" i="1"/>
  <c r="N1170" i="1"/>
  <c r="N1169" i="1"/>
  <c r="N1168" i="1"/>
  <c r="N1167" i="1"/>
  <c r="N1166" i="1"/>
  <c r="N1165" i="1"/>
  <c r="N1164" i="1"/>
  <c r="N1163" i="1"/>
  <c r="N1162" i="1"/>
  <c r="N1161" i="1"/>
  <c r="N1160" i="1"/>
  <c r="N1159" i="1"/>
  <c r="N1158" i="1"/>
  <c r="N1157" i="1"/>
  <c r="N1156" i="1"/>
  <c r="N1155" i="1"/>
  <c r="N1154" i="1"/>
  <c r="N1153" i="1"/>
  <c r="N1152" i="1"/>
  <c r="N1151" i="1"/>
  <c r="N1150" i="1"/>
  <c r="N1149" i="1"/>
  <c r="N1148" i="1"/>
  <c r="N1147" i="1"/>
  <c r="N1146" i="1"/>
  <c r="N1145" i="1"/>
  <c r="N1144" i="1"/>
  <c r="N1143" i="1"/>
  <c r="N1142" i="1"/>
  <c r="N1141" i="1"/>
  <c r="N1140" i="1"/>
  <c r="N1139" i="1"/>
  <c r="N1138" i="1"/>
  <c r="N1137" i="1"/>
  <c r="N1136" i="1"/>
  <c r="N1135" i="1"/>
  <c r="N1134" i="1"/>
  <c r="N1133" i="1"/>
  <c r="N1132" i="1"/>
  <c r="N1131" i="1"/>
  <c r="N1130" i="1"/>
  <c r="N1129" i="1"/>
  <c r="N1128" i="1"/>
  <c r="N1127" i="1"/>
  <c r="N1126" i="1"/>
  <c r="N1125" i="1"/>
  <c r="N1124" i="1"/>
  <c r="N1123" i="1"/>
  <c r="N1122" i="1"/>
  <c r="N1121" i="1"/>
  <c r="N1120" i="1"/>
  <c r="N1119" i="1"/>
  <c r="N1118" i="1"/>
  <c r="N1117" i="1"/>
  <c r="N1116" i="1"/>
  <c r="N1115" i="1"/>
  <c r="N1114" i="1"/>
  <c r="N1113" i="1"/>
  <c r="N1112" i="1"/>
  <c r="N1111" i="1"/>
  <c r="N1110" i="1"/>
  <c r="N1109" i="1"/>
  <c r="N1108" i="1"/>
  <c r="N1107" i="1"/>
  <c r="N1106" i="1"/>
  <c r="N1105" i="1"/>
  <c r="N1104" i="1"/>
  <c r="N1103" i="1"/>
  <c r="N1102" i="1"/>
  <c r="N1101" i="1"/>
  <c r="N1100" i="1"/>
  <c r="N1099" i="1"/>
  <c r="N1098" i="1"/>
  <c r="N1097" i="1"/>
  <c r="N1096" i="1"/>
  <c r="N1095" i="1"/>
  <c r="N1094" i="1"/>
  <c r="N1093" i="1"/>
  <c r="N1092" i="1"/>
  <c r="N1091" i="1"/>
  <c r="N1090" i="1"/>
  <c r="N1089" i="1"/>
  <c r="N1088" i="1"/>
  <c r="N1087" i="1"/>
  <c r="N1086" i="1"/>
  <c r="N1085" i="1"/>
  <c r="N1084" i="1"/>
  <c r="N1083" i="1"/>
  <c r="N1082" i="1"/>
  <c r="N1081" i="1"/>
  <c r="N1080" i="1"/>
  <c r="N1079" i="1"/>
  <c r="N1078" i="1"/>
  <c r="N1077" i="1"/>
  <c r="N1076" i="1"/>
  <c r="N1075" i="1"/>
  <c r="N1074" i="1"/>
  <c r="N1073" i="1"/>
  <c r="N1072" i="1"/>
  <c r="N1071" i="1"/>
  <c r="N1070" i="1"/>
  <c r="N1069" i="1"/>
  <c r="N1068" i="1"/>
  <c r="N1067" i="1"/>
  <c r="N1066" i="1"/>
  <c r="N1065" i="1"/>
  <c r="N1064" i="1"/>
  <c r="N1063" i="1"/>
  <c r="N1062" i="1"/>
  <c r="N1061" i="1"/>
  <c r="N1060" i="1"/>
  <c r="N1059" i="1"/>
  <c r="N1058" i="1"/>
  <c r="N1057" i="1"/>
  <c r="N1056" i="1"/>
  <c r="N1055" i="1"/>
  <c r="N1054" i="1"/>
  <c r="N1053" i="1"/>
  <c r="N1052" i="1"/>
  <c r="N1051" i="1"/>
  <c r="N1050" i="1"/>
  <c r="N1049" i="1"/>
  <c r="N1048" i="1"/>
  <c r="N1047" i="1"/>
  <c r="N1046" i="1"/>
  <c r="N1045" i="1"/>
  <c r="N1044" i="1"/>
  <c r="N1043" i="1"/>
  <c r="N1042" i="1"/>
  <c r="N1041" i="1"/>
  <c r="N1040" i="1"/>
  <c r="N1039" i="1"/>
  <c r="N1038" i="1"/>
  <c r="N1037" i="1"/>
  <c r="N1036" i="1"/>
  <c r="N1035" i="1"/>
  <c r="N1034" i="1"/>
  <c r="N1033" i="1"/>
  <c r="N1032" i="1"/>
  <c r="N1031" i="1"/>
  <c r="N1030" i="1"/>
  <c r="N1029" i="1"/>
  <c r="N1028" i="1"/>
  <c r="N1027" i="1"/>
  <c r="N1026" i="1"/>
  <c r="N1025" i="1"/>
  <c r="N1024" i="1"/>
  <c r="N1023" i="1"/>
  <c r="N1022" i="1"/>
  <c r="N1021" i="1"/>
  <c r="N1020" i="1"/>
  <c r="N1019" i="1"/>
  <c r="N1018" i="1"/>
  <c r="N1017" i="1"/>
  <c r="N1016" i="1"/>
  <c r="N1015" i="1"/>
  <c r="N1014" i="1"/>
  <c r="N1013" i="1"/>
  <c r="N1012" i="1"/>
  <c r="N1011" i="1"/>
  <c r="N1010" i="1"/>
  <c r="N1009" i="1"/>
  <c r="N1008" i="1"/>
  <c r="N1007" i="1"/>
  <c r="N1006" i="1"/>
  <c r="N1005" i="1"/>
  <c r="N1004" i="1"/>
  <c r="N1003" i="1"/>
  <c r="N1002" i="1"/>
  <c r="N1001" i="1"/>
  <c r="N1000" i="1"/>
  <c r="N999" i="1"/>
  <c r="N998" i="1"/>
  <c r="N997" i="1"/>
  <c r="N996" i="1"/>
  <c r="N995" i="1"/>
  <c r="N994" i="1"/>
  <c r="N993" i="1"/>
  <c r="N992" i="1"/>
  <c r="N991" i="1"/>
  <c r="N990" i="1"/>
  <c r="N989" i="1"/>
  <c r="N988" i="1"/>
  <c r="N987" i="1"/>
  <c r="N986" i="1"/>
  <c r="N985" i="1"/>
  <c r="N984" i="1"/>
  <c r="N983" i="1"/>
  <c r="N982" i="1"/>
  <c r="N981" i="1"/>
  <c r="N980" i="1"/>
  <c r="N979" i="1"/>
  <c r="N978" i="1"/>
  <c r="N977" i="1"/>
  <c r="N976" i="1"/>
  <c r="N975" i="1"/>
  <c r="N974" i="1"/>
  <c r="N973" i="1"/>
  <c r="N972" i="1"/>
  <c r="N971" i="1"/>
  <c r="N970" i="1"/>
  <c r="N969" i="1"/>
  <c r="N968" i="1"/>
  <c r="N967" i="1"/>
  <c r="N966" i="1"/>
  <c r="N965" i="1"/>
  <c r="N964" i="1"/>
  <c r="N963" i="1"/>
  <c r="N962" i="1"/>
  <c r="N961" i="1"/>
  <c r="N960" i="1"/>
  <c r="N959" i="1"/>
  <c r="N958" i="1"/>
  <c r="N957" i="1"/>
  <c r="N956" i="1"/>
  <c r="N955" i="1"/>
  <c r="N954" i="1"/>
  <c r="N953" i="1"/>
  <c r="N952" i="1"/>
  <c r="N951" i="1"/>
  <c r="N950" i="1"/>
  <c r="N949" i="1"/>
  <c r="N948" i="1"/>
  <c r="N947" i="1"/>
  <c r="N946" i="1"/>
  <c r="N945" i="1"/>
  <c r="N944" i="1"/>
  <c r="N943" i="1"/>
  <c r="N942" i="1"/>
  <c r="N941" i="1"/>
  <c r="N940" i="1"/>
  <c r="N939" i="1"/>
  <c r="N938" i="1"/>
  <c r="N937" i="1"/>
  <c r="N936" i="1"/>
  <c r="N935" i="1"/>
  <c r="N934" i="1"/>
  <c r="N933" i="1"/>
  <c r="N932" i="1"/>
  <c r="N931" i="1"/>
  <c r="N930" i="1"/>
  <c r="N929" i="1"/>
  <c r="N928" i="1"/>
  <c r="N927" i="1"/>
  <c r="N926" i="1"/>
  <c r="N925" i="1"/>
  <c r="N924" i="1"/>
  <c r="N923" i="1"/>
  <c r="N922" i="1"/>
  <c r="N921" i="1"/>
  <c r="N920" i="1"/>
  <c r="N919" i="1"/>
  <c r="N918" i="1"/>
  <c r="N917" i="1"/>
  <c r="N916" i="1"/>
  <c r="N915" i="1"/>
  <c r="N914" i="1"/>
  <c r="N913" i="1"/>
  <c r="N912" i="1"/>
  <c r="N911" i="1"/>
  <c r="N910" i="1"/>
  <c r="N909" i="1"/>
  <c r="N908" i="1"/>
  <c r="N907" i="1"/>
  <c r="N906" i="1"/>
  <c r="N905" i="1"/>
  <c r="N904" i="1"/>
  <c r="N903" i="1"/>
  <c r="N902" i="1"/>
  <c r="N901" i="1"/>
  <c r="N900" i="1"/>
  <c r="N899" i="1"/>
  <c r="N898" i="1"/>
  <c r="N897" i="1"/>
  <c r="N896" i="1"/>
  <c r="N895" i="1"/>
  <c r="N894" i="1"/>
  <c r="N893" i="1"/>
  <c r="N892" i="1"/>
  <c r="N891" i="1"/>
  <c r="N890" i="1"/>
  <c r="N889" i="1"/>
  <c r="N888" i="1"/>
  <c r="N887" i="1"/>
  <c r="N886" i="1"/>
  <c r="N885" i="1"/>
  <c r="N884" i="1"/>
  <c r="N883" i="1"/>
  <c r="N882" i="1"/>
  <c r="N881" i="1"/>
  <c r="N880" i="1"/>
  <c r="N879" i="1"/>
  <c r="N878" i="1"/>
  <c r="N877" i="1"/>
  <c r="N876" i="1"/>
  <c r="N875" i="1"/>
  <c r="N874" i="1"/>
  <c r="N873" i="1"/>
  <c r="N872" i="1"/>
  <c r="N871" i="1"/>
  <c r="N870" i="1"/>
  <c r="N869" i="1"/>
  <c r="N868" i="1"/>
  <c r="N867" i="1"/>
  <c r="N866" i="1"/>
  <c r="N865" i="1"/>
  <c r="N864" i="1"/>
  <c r="N863" i="1"/>
  <c r="N862" i="1"/>
  <c r="N861" i="1"/>
  <c r="N860" i="1"/>
  <c r="N859" i="1"/>
  <c r="N858" i="1"/>
  <c r="N857" i="1"/>
  <c r="N856" i="1"/>
  <c r="N855" i="1"/>
  <c r="N854" i="1"/>
  <c r="N853" i="1"/>
  <c r="N852" i="1"/>
  <c r="N851" i="1"/>
  <c r="N850" i="1"/>
  <c r="N849" i="1"/>
  <c r="N848" i="1"/>
  <c r="N847" i="1"/>
  <c r="N846" i="1"/>
  <c r="N845" i="1"/>
  <c r="N844" i="1"/>
  <c r="N843" i="1"/>
  <c r="N842" i="1"/>
  <c r="N841" i="1"/>
  <c r="N840" i="1"/>
  <c r="N839" i="1"/>
  <c r="N838" i="1"/>
  <c r="N837" i="1"/>
  <c r="N836" i="1"/>
  <c r="N835" i="1"/>
  <c r="N834" i="1"/>
  <c r="N833" i="1"/>
  <c r="N832" i="1"/>
  <c r="N831" i="1"/>
  <c r="N830" i="1"/>
  <c r="N829" i="1"/>
  <c r="N828" i="1"/>
  <c r="N827" i="1"/>
  <c r="N826" i="1"/>
  <c r="N825" i="1"/>
  <c r="N824" i="1"/>
  <c r="N823" i="1"/>
  <c r="N822" i="1"/>
  <c r="N821" i="1"/>
  <c r="N820" i="1"/>
  <c r="N819" i="1"/>
  <c r="N818" i="1"/>
  <c r="N817" i="1"/>
  <c r="N816" i="1"/>
  <c r="N815" i="1"/>
  <c r="N814" i="1"/>
  <c r="N813" i="1"/>
  <c r="N812" i="1"/>
  <c r="N811" i="1"/>
  <c r="N810" i="1"/>
  <c r="N809" i="1"/>
  <c r="N808" i="1"/>
  <c r="N807" i="1"/>
  <c r="N806" i="1"/>
  <c r="N805" i="1"/>
  <c r="N804" i="1"/>
  <c r="N803" i="1"/>
  <c r="N802" i="1"/>
  <c r="N801" i="1"/>
  <c r="N800" i="1"/>
  <c r="N799" i="1"/>
  <c r="N798" i="1"/>
  <c r="N797" i="1"/>
  <c r="N796" i="1"/>
  <c r="N795" i="1"/>
  <c r="N794" i="1"/>
  <c r="N793" i="1"/>
  <c r="N792" i="1"/>
  <c r="N791" i="1"/>
  <c r="N790" i="1"/>
  <c r="N789" i="1"/>
  <c r="N788" i="1"/>
  <c r="N787" i="1"/>
  <c r="N786" i="1"/>
  <c r="N785" i="1"/>
  <c r="N784" i="1"/>
  <c r="N783" i="1"/>
  <c r="N782" i="1"/>
  <c r="N781" i="1"/>
  <c r="N780" i="1"/>
  <c r="N779" i="1"/>
  <c r="N778" i="1"/>
  <c r="N777" i="1"/>
  <c r="N776" i="1"/>
  <c r="N775" i="1"/>
  <c r="N774" i="1"/>
  <c r="N773" i="1"/>
  <c r="N772" i="1"/>
  <c r="N771" i="1"/>
  <c r="N770" i="1"/>
  <c r="N769" i="1"/>
  <c r="N768" i="1"/>
  <c r="N767" i="1"/>
  <c r="N766" i="1"/>
  <c r="N765" i="1"/>
  <c r="N764" i="1"/>
  <c r="N763" i="1"/>
  <c r="N762" i="1"/>
  <c r="N761" i="1"/>
  <c r="N760" i="1"/>
  <c r="N759" i="1"/>
  <c r="N758" i="1"/>
  <c r="N757" i="1"/>
  <c r="N756" i="1"/>
  <c r="N755" i="1"/>
  <c r="N754" i="1"/>
  <c r="N753" i="1"/>
  <c r="N752" i="1"/>
  <c r="N751" i="1"/>
  <c r="N750" i="1"/>
  <c r="N749" i="1"/>
  <c r="N748" i="1"/>
  <c r="N747" i="1"/>
  <c r="N746" i="1"/>
  <c r="N745" i="1"/>
  <c r="N744" i="1"/>
  <c r="N743" i="1"/>
  <c r="N742" i="1"/>
  <c r="N741" i="1"/>
  <c r="N740" i="1"/>
  <c r="N739" i="1"/>
  <c r="N738" i="1"/>
  <c r="N737" i="1"/>
  <c r="N736" i="1"/>
  <c r="N735" i="1"/>
  <c r="N734" i="1"/>
  <c r="N733" i="1"/>
  <c r="N732" i="1"/>
  <c r="N731" i="1"/>
  <c r="N730" i="1"/>
  <c r="N729" i="1"/>
  <c r="N728" i="1"/>
  <c r="N727" i="1"/>
  <c r="N726" i="1"/>
  <c r="N725" i="1"/>
  <c r="N724" i="1"/>
  <c r="N723" i="1"/>
  <c r="N722" i="1"/>
  <c r="N721" i="1"/>
  <c r="N720" i="1"/>
  <c r="N719" i="1"/>
  <c r="N718" i="1"/>
  <c r="N717" i="1"/>
  <c r="N716" i="1"/>
  <c r="N715" i="1"/>
  <c r="N714" i="1"/>
  <c r="N713" i="1"/>
  <c r="N712" i="1"/>
  <c r="N711" i="1"/>
  <c r="N710" i="1"/>
  <c r="N709" i="1"/>
  <c r="N708" i="1"/>
  <c r="N707" i="1"/>
  <c r="N706" i="1"/>
  <c r="N705" i="1"/>
  <c r="N704" i="1"/>
  <c r="N703" i="1"/>
  <c r="N702" i="1"/>
  <c r="N701" i="1"/>
  <c r="N700" i="1"/>
  <c r="N699" i="1"/>
  <c r="N698" i="1"/>
  <c r="N697" i="1"/>
  <c r="N696" i="1"/>
  <c r="N695" i="1"/>
  <c r="N694" i="1"/>
  <c r="N693" i="1"/>
  <c r="N692" i="1"/>
  <c r="N691" i="1"/>
  <c r="N690" i="1"/>
  <c r="N689" i="1"/>
  <c r="N688" i="1"/>
  <c r="N687" i="1"/>
  <c r="N686" i="1"/>
  <c r="N685" i="1"/>
  <c r="N684" i="1"/>
  <c r="N683" i="1"/>
  <c r="N682" i="1"/>
  <c r="N681" i="1"/>
  <c r="N680" i="1"/>
  <c r="N679" i="1"/>
  <c r="N678" i="1"/>
  <c r="N677" i="1"/>
  <c r="N676" i="1"/>
  <c r="N675" i="1"/>
  <c r="N674" i="1"/>
  <c r="N673" i="1"/>
  <c r="N672" i="1"/>
  <c r="N671" i="1"/>
  <c r="N670" i="1"/>
  <c r="N669" i="1"/>
  <c r="N668" i="1"/>
  <c r="N667" i="1"/>
  <c r="N666" i="1"/>
  <c r="N665" i="1"/>
  <c r="N664" i="1"/>
  <c r="N663" i="1"/>
  <c r="N662" i="1"/>
  <c r="N661" i="1"/>
  <c r="N660" i="1"/>
  <c r="N659" i="1"/>
  <c r="N658" i="1"/>
  <c r="N657" i="1"/>
  <c r="N656" i="1"/>
  <c r="N655" i="1"/>
  <c r="N654" i="1"/>
  <c r="N653" i="1"/>
  <c r="N652" i="1"/>
  <c r="N651" i="1"/>
  <c r="N650" i="1"/>
  <c r="N649" i="1"/>
  <c r="N648" i="1"/>
  <c r="N647" i="1"/>
  <c r="N646" i="1"/>
  <c r="N645" i="1"/>
  <c r="N644" i="1"/>
  <c r="N643" i="1"/>
  <c r="N642" i="1"/>
  <c r="N641" i="1"/>
  <c r="N640" i="1"/>
  <c r="N639" i="1"/>
  <c r="N638" i="1"/>
  <c r="N637" i="1"/>
  <c r="N636" i="1"/>
  <c r="N635" i="1"/>
  <c r="N634" i="1"/>
  <c r="N633" i="1"/>
  <c r="N632" i="1"/>
  <c r="N631" i="1"/>
  <c r="N630" i="1"/>
  <c r="N629" i="1"/>
  <c r="N628" i="1"/>
  <c r="N627" i="1"/>
  <c r="N626" i="1"/>
  <c r="N625" i="1"/>
  <c r="N624" i="1"/>
  <c r="N623" i="1"/>
  <c r="N622" i="1"/>
  <c r="N621" i="1"/>
  <c r="N620" i="1"/>
  <c r="N619" i="1"/>
  <c r="N618" i="1"/>
  <c r="N617" i="1"/>
  <c r="N616" i="1"/>
  <c r="N615" i="1"/>
  <c r="N614" i="1"/>
  <c r="N613" i="1"/>
  <c r="N612" i="1"/>
  <c r="N611" i="1"/>
  <c r="N610" i="1"/>
  <c r="N609" i="1"/>
  <c r="N608" i="1"/>
  <c r="N607" i="1"/>
  <c r="N606" i="1"/>
  <c r="N605" i="1"/>
  <c r="N604" i="1"/>
  <c r="N603" i="1"/>
  <c r="N602" i="1"/>
  <c r="N601" i="1"/>
  <c r="N600" i="1"/>
  <c r="N599" i="1"/>
  <c r="N598" i="1"/>
  <c r="N597" i="1"/>
  <c r="N596" i="1"/>
  <c r="N595" i="1"/>
  <c r="N594" i="1"/>
  <c r="N593" i="1"/>
  <c r="N592" i="1"/>
  <c r="N591" i="1"/>
  <c r="N590" i="1"/>
  <c r="N589" i="1"/>
  <c r="N588" i="1"/>
  <c r="N587" i="1"/>
  <c r="N586" i="1"/>
  <c r="N585" i="1"/>
  <c r="N584" i="1"/>
  <c r="N583" i="1"/>
  <c r="N582" i="1"/>
  <c r="N581" i="1"/>
  <c r="N580" i="1"/>
  <c r="N579" i="1"/>
  <c r="N578" i="1"/>
  <c r="N577" i="1"/>
  <c r="N576" i="1"/>
  <c r="N575" i="1"/>
  <c r="N574" i="1"/>
  <c r="N573" i="1"/>
  <c r="N572" i="1"/>
  <c r="N571" i="1"/>
  <c r="N570" i="1"/>
  <c r="N569" i="1"/>
  <c r="N568" i="1"/>
  <c r="N567" i="1"/>
  <c r="N566" i="1"/>
  <c r="N565" i="1"/>
  <c r="N564" i="1"/>
  <c r="N563" i="1"/>
  <c r="N562" i="1"/>
  <c r="N561" i="1"/>
  <c r="N560" i="1"/>
  <c r="N559" i="1"/>
  <c r="N558" i="1"/>
  <c r="N557" i="1"/>
  <c r="N556" i="1"/>
  <c r="N555" i="1"/>
  <c r="N554" i="1"/>
  <c r="N553" i="1"/>
  <c r="N552" i="1"/>
  <c r="N551" i="1"/>
  <c r="N550" i="1"/>
  <c r="N549" i="1"/>
  <c r="N548" i="1"/>
  <c r="N547" i="1"/>
  <c r="N546" i="1"/>
  <c r="N545" i="1"/>
  <c r="N544" i="1"/>
  <c r="N543" i="1"/>
  <c r="N542" i="1"/>
  <c r="N541" i="1"/>
  <c r="N540" i="1"/>
  <c r="N539" i="1"/>
  <c r="N538" i="1"/>
  <c r="N537" i="1"/>
  <c r="N536" i="1"/>
  <c r="N535" i="1"/>
  <c r="N534" i="1"/>
  <c r="N533" i="1"/>
  <c r="N532" i="1"/>
  <c r="N531" i="1"/>
  <c r="N530" i="1"/>
  <c r="N529" i="1"/>
  <c r="N528" i="1"/>
  <c r="N527" i="1"/>
  <c r="N526" i="1"/>
  <c r="N525" i="1"/>
  <c r="N524" i="1"/>
  <c r="N523" i="1"/>
  <c r="N522" i="1"/>
  <c r="N521" i="1"/>
  <c r="N520" i="1"/>
  <c r="N519" i="1"/>
  <c r="N518" i="1"/>
  <c r="N517" i="1"/>
  <c r="N516" i="1"/>
  <c r="N515" i="1"/>
  <c r="N514" i="1"/>
  <c r="N513" i="1"/>
  <c r="N512" i="1"/>
  <c r="N511" i="1"/>
  <c r="N510" i="1"/>
  <c r="N509" i="1"/>
  <c r="N508" i="1"/>
  <c r="N507" i="1"/>
  <c r="N506" i="1"/>
  <c r="N505" i="1"/>
  <c r="N504" i="1"/>
  <c r="N503" i="1"/>
  <c r="N502" i="1"/>
  <c r="N501" i="1"/>
  <c r="N500" i="1"/>
  <c r="N499" i="1"/>
  <c r="N498" i="1"/>
  <c r="N497" i="1"/>
  <c r="N496" i="1"/>
  <c r="N495" i="1"/>
  <c r="N494" i="1"/>
  <c r="N493" i="1"/>
  <c r="N492" i="1"/>
  <c r="N491" i="1"/>
  <c r="N490" i="1"/>
  <c r="N489" i="1"/>
  <c r="N488" i="1"/>
  <c r="N487" i="1"/>
  <c r="N486" i="1"/>
  <c r="N485" i="1"/>
  <c r="N484" i="1"/>
  <c r="N483" i="1"/>
  <c r="N482" i="1"/>
  <c r="N481" i="1"/>
  <c r="N480" i="1"/>
  <c r="N479" i="1"/>
  <c r="N478" i="1"/>
  <c r="N477" i="1"/>
  <c r="N476" i="1"/>
  <c r="N475" i="1"/>
  <c r="N474" i="1"/>
  <c r="N473" i="1"/>
  <c r="N472" i="1"/>
  <c r="N471" i="1"/>
  <c r="N470" i="1"/>
  <c r="N469" i="1"/>
  <c r="N468" i="1"/>
  <c r="N467" i="1"/>
  <c r="N466" i="1"/>
  <c r="N465" i="1"/>
  <c r="N464" i="1"/>
  <c r="N463" i="1"/>
  <c r="N462" i="1"/>
  <c r="N461" i="1"/>
  <c r="N460" i="1"/>
  <c r="N459" i="1"/>
  <c r="N458" i="1"/>
  <c r="N457" i="1"/>
  <c r="N456" i="1"/>
  <c r="N455" i="1"/>
  <c r="N454" i="1"/>
  <c r="N453" i="1"/>
  <c r="N452" i="1"/>
  <c r="N451" i="1"/>
  <c r="N450" i="1"/>
  <c r="N449" i="1"/>
  <c r="N448" i="1"/>
  <c r="N447" i="1"/>
  <c r="N446" i="1"/>
  <c r="N445" i="1"/>
  <c r="N444" i="1"/>
  <c r="N443" i="1"/>
  <c r="N442" i="1"/>
  <c r="N441" i="1"/>
  <c r="N440" i="1"/>
  <c r="N439" i="1"/>
  <c r="N438" i="1"/>
  <c r="N437" i="1"/>
  <c r="N436" i="1"/>
  <c r="N435" i="1"/>
  <c r="N434" i="1"/>
  <c r="N433" i="1"/>
  <c r="N432" i="1"/>
  <c r="N431" i="1"/>
  <c r="N430" i="1"/>
  <c r="N429" i="1"/>
  <c r="N428" i="1"/>
  <c r="N427" i="1"/>
  <c r="N426" i="1"/>
  <c r="N425" i="1"/>
  <c r="N424" i="1"/>
  <c r="N423" i="1"/>
  <c r="N422" i="1"/>
  <c r="N421" i="1"/>
  <c r="N420" i="1"/>
  <c r="N419" i="1"/>
  <c r="N418" i="1"/>
  <c r="N417" i="1"/>
  <c r="N416" i="1"/>
  <c r="N415" i="1"/>
  <c r="N414" i="1"/>
  <c r="N413" i="1"/>
  <c r="N412" i="1"/>
  <c r="N411" i="1"/>
  <c r="N410" i="1"/>
  <c r="N409" i="1"/>
  <c r="N408" i="1"/>
  <c r="N407" i="1"/>
  <c r="N406" i="1"/>
  <c r="N405" i="1"/>
  <c r="N404" i="1"/>
  <c r="N403" i="1"/>
  <c r="N402" i="1"/>
  <c r="N401" i="1"/>
  <c r="N400" i="1"/>
  <c r="N399" i="1"/>
  <c r="N398" i="1"/>
  <c r="N397" i="1"/>
  <c r="N396" i="1"/>
  <c r="N395" i="1"/>
  <c r="N394" i="1"/>
  <c r="N393" i="1"/>
  <c r="N392" i="1"/>
  <c r="N391" i="1"/>
  <c r="N390" i="1"/>
  <c r="N389" i="1"/>
  <c r="N388" i="1"/>
  <c r="N387" i="1"/>
  <c r="N386" i="1"/>
  <c r="N385" i="1"/>
  <c r="N384" i="1"/>
  <c r="N383" i="1"/>
  <c r="N382" i="1"/>
  <c r="N381" i="1"/>
  <c r="N380" i="1"/>
  <c r="N379" i="1"/>
  <c r="N378" i="1"/>
  <c r="N377" i="1"/>
  <c r="N376" i="1"/>
  <c r="N375" i="1"/>
  <c r="N374" i="1"/>
  <c r="N373" i="1"/>
  <c r="N372" i="1"/>
  <c r="N371" i="1"/>
  <c r="N370" i="1"/>
  <c r="N369" i="1"/>
  <c r="N368" i="1"/>
  <c r="N367" i="1"/>
  <c r="N366" i="1"/>
  <c r="N365" i="1"/>
  <c r="N364" i="1"/>
  <c r="N363" i="1"/>
  <c r="N362" i="1"/>
  <c r="N361" i="1"/>
  <c r="N360" i="1"/>
  <c r="N359" i="1"/>
  <c r="N358" i="1"/>
  <c r="N357" i="1"/>
  <c r="N356" i="1"/>
  <c r="N355" i="1"/>
  <c r="N354" i="1"/>
  <c r="N353" i="1"/>
  <c r="N352" i="1"/>
  <c r="N351" i="1"/>
  <c r="N350" i="1"/>
  <c r="N349" i="1"/>
  <c r="N348" i="1"/>
  <c r="N347" i="1"/>
  <c r="N346" i="1"/>
  <c r="N345" i="1"/>
  <c r="N344" i="1"/>
  <c r="N343" i="1"/>
  <c r="N342" i="1"/>
  <c r="N341" i="1"/>
  <c r="N340" i="1"/>
  <c r="N339" i="1"/>
  <c r="N338" i="1"/>
  <c r="N337" i="1"/>
  <c r="N336" i="1"/>
  <c r="N335" i="1"/>
  <c r="N334" i="1"/>
  <c r="N333" i="1"/>
  <c r="N332" i="1"/>
  <c r="N331" i="1"/>
  <c r="N330" i="1"/>
  <c r="N329" i="1"/>
  <c r="N328" i="1"/>
  <c r="N327" i="1"/>
  <c r="N326" i="1"/>
  <c r="N325" i="1"/>
  <c r="N324" i="1"/>
  <c r="N323" i="1"/>
  <c r="N322" i="1"/>
  <c r="N321" i="1"/>
  <c r="N320" i="1"/>
  <c r="N319" i="1"/>
  <c r="N318" i="1"/>
  <c r="N317" i="1"/>
  <c r="N316" i="1"/>
  <c r="N315" i="1"/>
  <c r="N314" i="1"/>
  <c r="N313" i="1"/>
  <c r="N312" i="1"/>
  <c r="N311" i="1"/>
  <c r="N310" i="1"/>
  <c r="N309" i="1"/>
  <c r="N308" i="1"/>
  <c r="N307" i="1"/>
  <c r="N306" i="1"/>
  <c r="N305" i="1"/>
  <c r="N304" i="1"/>
  <c r="N303" i="1"/>
  <c r="N302" i="1"/>
  <c r="N301" i="1"/>
  <c r="N300" i="1"/>
  <c r="N299" i="1"/>
  <c r="N298" i="1"/>
  <c r="N297" i="1"/>
  <c r="N296" i="1"/>
  <c r="N295" i="1"/>
  <c r="N294" i="1"/>
  <c r="N293" i="1"/>
  <c r="N292" i="1"/>
  <c r="N291" i="1"/>
  <c r="N290" i="1"/>
  <c r="N289" i="1"/>
  <c r="N288" i="1"/>
  <c r="N287" i="1"/>
  <c r="N286" i="1"/>
  <c r="N285" i="1"/>
  <c r="N284" i="1"/>
  <c r="N283" i="1"/>
  <c r="N282" i="1"/>
  <c r="N281" i="1"/>
  <c r="N280" i="1"/>
  <c r="N279" i="1"/>
  <c r="N278" i="1"/>
  <c r="N277" i="1"/>
  <c r="N276" i="1"/>
  <c r="N275" i="1"/>
  <c r="N274" i="1"/>
  <c r="N273" i="1"/>
  <c r="N272" i="1"/>
  <c r="N271" i="1"/>
  <c r="N270" i="1"/>
  <c r="N269" i="1"/>
  <c r="N268" i="1"/>
  <c r="N267" i="1"/>
  <c r="N266" i="1"/>
  <c r="N265" i="1"/>
  <c r="N264" i="1"/>
  <c r="N263" i="1"/>
  <c r="N262" i="1"/>
  <c r="N261" i="1"/>
  <c r="N260" i="1"/>
  <c r="N259" i="1"/>
  <c r="N258" i="1"/>
  <c r="N257" i="1"/>
  <c r="N256" i="1"/>
  <c r="N255" i="1"/>
  <c r="N254" i="1"/>
  <c r="N253" i="1"/>
  <c r="N252" i="1"/>
  <c r="N251" i="1"/>
  <c r="N250" i="1"/>
  <c r="N249" i="1"/>
  <c r="N248" i="1"/>
  <c r="N247" i="1"/>
  <c r="N246" i="1"/>
  <c r="N245" i="1"/>
  <c r="N244" i="1"/>
  <c r="N243" i="1"/>
  <c r="N242" i="1"/>
  <c r="N241" i="1"/>
  <c r="N240" i="1"/>
  <c r="N239" i="1"/>
  <c r="N238" i="1"/>
  <c r="N237" i="1"/>
  <c r="N236" i="1"/>
  <c r="N235" i="1"/>
  <c r="N234" i="1"/>
  <c r="N233" i="1"/>
  <c r="N232" i="1"/>
  <c r="N231" i="1"/>
  <c r="N230" i="1"/>
  <c r="N229" i="1"/>
  <c r="N228" i="1"/>
  <c r="N227" i="1"/>
  <c r="N226" i="1"/>
  <c r="N225" i="1"/>
  <c r="N224" i="1"/>
  <c r="N223" i="1"/>
  <c r="N222" i="1"/>
  <c r="N221" i="1"/>
  <c r="N220" i="1"/>
  <c r="N219" i="1"/>
  <c r="N218" i="1"/>
  <c r="N217" i="1"/>
  <c r="N216" i="1"/>
  <c r="N215" i="1"/>
  <c r="N214" i="1"/>
  <c r="N213" i="1"/>
  <c r="N212" i="1"/>
  <c r="N211" i="1"/>
  <c r="N210" i="1"/>
  <c r="N209" i="1"/>
  <c r="N208" i="1"/>
  <c r="N207" i="1"/>
  <c r="N206" i="1"/>
  <c r="N205" i="1"/>
  <c r="N204" i="1"/>
  <c r="N203" i="1"/>
  <c r="N202" i="1"/>
  <c r="N201" i="1"/>
  <c r="N200" i="1"/>
  <c r="N199" i="1"/>
  <c r="N198" i="1"/>
  <c r="N197" i="1"/>
  <c r="N196" i="1"/>
  <c r="N195" i="1"/>
  <c r="N194" i="1"/>
  <c r="N193" i="1"/>
  <c r="N192" i="1"/>
  <c r="N191" i="1"/>
  <c r="N190" i="1"/>
  <c r="N189" i="1"/>
  <c r="N188" i="1"/>
  <c r="N187" i="1"/>
  <c r="N186" i="1"/>
  <c r="N185" i="1"/>
  <c r="N184" i="1"/>
  <c r="N183" i="1"/>
  <c r="N182" i="1"/>
  <c r="N181" i="1"/>
  <c r="N180" i="1"/>
  <c r="N179" i="1"/>
  <c r="N178" i="1"/>
  <c r="N177" i="1"/>
  <c r="N176" i="1"/>
  <c r="N175" i="1"/>
  <c r="N174" i="1"/>
  <c r="N173" i="1"/>
  <c r="N172" i="1"/>
  <c r="N171" i="1"/>
  <c r="N170" i="1"/>
  <c r="N169" i="1"/>
  <c r="N168" i="1"/>
  <c r="N167" i="1"/>
  <c r="N166" i="1"/>
  <c r="N165" i="1"/>
  <c r="N164" i="1"/>
  <c r="N163" i="1"/>
  <c r="N162" i="1"/>
  <c r="N161" i="1"/>
  <c r="N160" i="1"/>
  <c r="N159" i="1"/>
  <c r="N158" i="1"/>
  <c r="N157" i="1"/>
  <c r="N156" i="1"/>
  <c r="N155" i="1"/>
  <c r="N154" i="1"/>
  <c r="N153" i="1"/>
  <c r="N152" i="1"/>
  <c r="N151" i="1"/>
  <c r="N150" i="1"/>
  <c r="N149" i="1"/>
  <c r="N148" i="1"/>
  <c r="N147" i="1"/>
  <c r="N146" i="1"/>
  <c r="N145" i="1"/>
  <c r="N144" i="1"/>
  <c r="N143" i="1"/>
  <c r="N142" i="1"/>
  <c r="N141" i="1"/>
  <c r="N140" i="1"/>
  <c r="N139" i="1"/>
  <c r="N138" i="1"/>
  <c r="N137" i="1"/>
  <c r="N136" i="1"/>
  <c r="N135" i="1"/>
  <c r="N134" i="1"/>
  <c r="N133" i="1"/>
  <c r="N132" i="1"/>
  <c r="N131" i="1"/>
  <c r="N130" i="1"/>
  <c r="N129" i="1"/>
  <c r="N128" i="1"/>
  <c r="N127" i="1"/>
  <c r="N126" i="1"/>
  <c r="N125" i="1"/>
  <c r="N124" i="1"/>
  <c r="N123" i="1"/>
  <c r="N122" i="1"/>
  <c r="N121" i="1"/>
  <c r="N120" i="1"/>
  <c r="N119" i="1"/>
  <c r="N118" i="1"/>
  <c r="N117" i="1"/>
  <c r="N116" i="1"/>
  <c r="N115" i="1"/>
  <c r="N114" i="1"/>
  <c r="N113" i="1"/>
  <c r="N112" i="1"/>
  <c r="N111" i="1"/>
  <c r="N110" i="1"/>
  <c r="N109" i="1"/>
  <c r="N108" i="1"/>
  <c r="N107" i="1"/>
  <c r="N106" i="1"/>
  <c r="N105" i="1"/>
  <c r="N104" i="1"/>
  <c r="N103" i="1"/>
  <c r="N102" i="1"/>
  <c r="N101" i="1"/>
  <c r="N100" i="1"/>
  <c r="N99" i="1"/>
  <c r="N98" i="1"/>
  <c r="N97" i="1"/>
  <c r="N96" i="1"/>
  <c r="N95" i="1"/>
  <c r="N94" i="1"/>
  <c r="N93" i="1"/>
  <c r="N92" i="1"/>
  <c r="N91" i="1"/>
  <c r="N90" i="1"/>
  <c r="N89" i="1"/>
  <c r="N88" i="1"/>
  <c r="N87" i="1"/>
  <c r="N86" i="1"/>
  <c r="N85" i="1"/>
  <c r="N84" i="1"/>
  <c r="N83" i="1"/>
  <c r="N82" i="1"/>
  <c r="N81" i="1"/>
  <c r="N80" i="1"/>
  <c r="N79" i="1"/>
  <c r="N78" i="1"/>
  <c r="N77" i="1"/>
  <c r="N76" i="1"/>
  <c r="N75" i="1"/>
  <c r="N74" i="1"/>
  <c r="N73" i="1"/>
  <c r="N72" i="1"/>
  <c r="N71" i="1"/>
  <c r="N70" i="1"/>
  <c r="N69" i="1"/>
  <c r="N68" i="1"/>
  <c r="N67" i="1"/>
  <c r="N66" i="1"/>
  <c r="N65" i="1"/>
  <c r="N64" i="1"/>
  <c r="N63" i="1"/>
  <c r="N62" i="1"/>
  <c r="N61" i="1"/>
  <c r="N60" i="1"/>
  <c r="N59" i="1"/>
  <c r="N58" i="1"/>
  <c r="N57" i="1"/>
  <c r="N56" i="1"/>
  <c r="N55" i="1"/>
  <c r="N54" i="1"/>
  <c r="N53" i="1"/>
  <c r="N52" i="1"/>
  <c r="N51" i="1"/>
  <c r="N50" i="1"/>
  <c r="N49" i="1"/>
  <c r="N48" i="1"/>
  <c r="N47" i="1"/>
  <c r="N46" i="1"/>
  <c r="N45" i="1"/>
  <c r="N44" i="1"/>
  <c r="N43" i="1"/>
  <c r="N42" i="1"/>
  <c r="N41" i="1"/>
  <c r="N40" i="1"/>
  <c r="N39" i="1"/>
  <c r="N38" i="1"/>
  <c r="N37" i="1"/>
  <c r="N36" i="1"/>
  <c r="N35" i="1"/>
  <c r="N34" i="1"/>
  <c r="N33" i="1"/>
  <c r="N32" i="1"/>
  <c r="N31" i="1"/>
  <c r="N30" i="1"/>
  <c r="N29" i="1"/>
  <c r="N28" i="1"/>
  <c r="N27" i="1"/>
  <c r="N26" i="1"/>
  <c r="N25" i="1"/>
  <c r="N24" i="1"/>
  <c r="N23" i="1"/>
  <c r="N22" i="1"/>
  <c r="N21" i="1"/>
  <c r="N20" i="1"/>
  <c r="N19" i="1"/>
  <c r="N18" i="1"/>
  <c r="N17" i="1"/>
  <c r="N16" i="1"/>
  <c r="N15" i="1"/>
  <c r="N14" i="1"/>
  <c r="N13" i="1"/>
  <c r="N12" i="1"/>
  <c r="N11" i="1"/>
  <c r="N10" i="1"/>
  <c r="N9" i="1"/>
  <c r="N8" i="1"/>
  <c r="N7" i="1"/>
  <c r="M3561" i="1" l="1"/>
  <c r="M3560" i="1"/>
  <c r="M3559" i="1"/>
  <c r="M3558" i="1"/>
  <c r="M3557" i="1"/>
  <c r="M3556" i="1"/>
  <c r="M3555" i="1"/>
  <c r="M3554" i="1"/>
  <c r="M3553" i="1"/>
  <c r="M3552" i="1"/>
  <c r="M3551" i="1"/>
  <c r="M3550" i="1"/>
  <c r="M3549" i="1"/>
  <c r="M3548" i="1"/>
  <c r="M3547" i="1"/>
  <c r="M3546" i="1"/>
  <c r="M3545" i="1"/>
  <c r="M3544" i="1"/>
  <c r="M3543" i="1"/>
  <c r="M3542" i="1"/>
  <c r="M3541" i="1"/>
  <c r="M3540" i="1"/>
  <c r="M3539" i="1"/>
  <c r="M3538" i="1"/>
  <c r="M3537" i="1"/>
  <c r="M3536" i="1"/>
  <c r="M3535" i="1"/>
  <c r="M3534" i="1"/>
  <c r="M3533" i="1"/>
  <c r="M3532" i="1"/>
  <c r="M3531" i="1"/>
  <c r="M3530" i="1"/>
  <c r="M3529" i="1"/>
  <c r="M3528" i="1"/>
  <c r="M3527" i="1"/>
  <c r="M3526" i="1"/>
  <c r="M3525" i="1"/>
  <c r="M3524" i="1"/>
  <c r="M3523" i="1"/>
  <c r="M3522" i="1"/>
  <c r="M3521" i="1"/>
  <c r="M3520" i="1"/>
  <c r="M3519" i="1"/>
  <c r="M3518" i="1"/>
  <c r="M3516" i="1"/>
  <c r="M3515" i="1"/>
  <c r="M3514" i="1"/>
  <c r="M3513" i="1"/>
  <c r="M3512" i="1"/>
  <c r="M3511" i="1"/>
  <c r="M3510" i="1"/>
  <c r="M3509" i="1"/>
  <c r="M3508" i="1"/>
  <c r="M3507" i="1"/>
  <c r="M3506" i="1"/>
  <c r="M3505" i="1"/>
  <c r="M3504" i="1"/>
  <c r="M3503" i="1"/>
  <c r="M3502" i="1"/>
  <c r="M3501" i="1"/>
  <c r="M3500" i="1"/>
  <c r="M3499" i="1"/>
  <c r="M3498" i="1"/>
  <c r="M3497" i="1"/>
  <c r="M3496" i="1"/>
  <c r="M3495" i="1"/>
  <c r="M3494" i="1"/>
  <c r="M3493" i="1"/>
  <c r="M3492" i="1"/>
  <c r="M3491" i="1"/>
  <c r="M3490" i="1"/>
  <c r="M3489" i="1"/>
  <c r="M3488" i="1"/>
  <c r="M3487" i="1"/>
  <c r="M3486" i="1"/>
  <c r="M3485" i="1"/>
  <c r="M3484" i="1"/>
  <c r="M3483" i="1"/>
  <c r="M3482" i="1"/>
  <c r="M3481" i="1"/>
  <c r="M3480" i="1"/>
  <c r="M3479" i="1"/>
  <c r="M3478" i="1"/>
  <c r="M3477" i="1"/>
  <c r="M3476" i="1"/>
  <c r="M3475" i="1"/>
  <c r="M3474" i="1"/>
  <c r="M3473" i="1"/>
  <c r="M3472" i="1"/>
  <c r="M3471" i="1"/>
  <c r="M3470" i="1"/>
  <c r="M3469" i="1"/>
  <c r="M3468" i="1"/>
  <c r="M3467" i="1"/>
  <c r="M3466" i="1"/>
  <c r="M3465" i="1"/>
  <c r="M3464" i="1"/>
  <c r="M3463" i="1"/>
  <c r="M3462" i="1"/>
  <c r="M3461" i="1"/>
  <c r="M3460" i="1"/>
  <c r="M3459" i="1"/>
  <c r="M3458" i="1"/>
  <c r="M3457" i="1"/>
  <c r="M3456" i="1"/>
  <c r="M3455" i="1"/>
  <c r="M3454" i="1"/>
  <c r="M3453" i="1"/>
  <c r="M3452" i="1"/>
  <c r="M3451" i="1"/>
  <c r="M3450" i="1"/>
  <c r="M3449" i="1"/>
  <c r="M3448" i="1"/>
  <c r="M3447" i="1"/>
  <c r="M3446" i="1"/>
  <c r="M3445" i="1"/>
  <c r="M3444" i="1"/>
  <c r="M3443" i="1"/>
  <c r="M3442" i="1"/>
  <c r="M3441" i="1"/>
  <c r="M3440" i="1"/>
  <c r="M3439" i="1"/>
  <c r="M3438" i="1"/>
  <c r="M3437" i="1"/>
  <c r="M3436" i="1"/>
  <c r="M3435" i="1"/>
  <c r="M3434" i="1"/>
  <c r="M3433" i="1"/>
  <c r="M3432" i="1"/>
  <c r="M3431" i="1"/>
  <c r="M3430" i="1"/>
  <c r="M3429" i="1"/>
  <c r="M3428" i="1"/>
  <c r="M3427" i="1"/>
  <c r="M3426" i="1"/>
  <c r="M3425" i="1"/>
  <c r="M3424" i="1"/>
  <c r="M3423" i="1"/>
  <c r="M3422" i="1"/>
  <c r="M3421" i="1"/>
  <c r="M3420" i="1"/>
  <c r="M3419" i="1"/>
  <c r="M3418" i="1"/>
  <c r="M3417" i="1"/>
  <c r="M3416" i="1"/>
  <c r="M3415" i="1"/>
  <c r="M3414" i="1"/>
  <c r="M3413" i="1"/>
  <c r="M3412" i="1"/>
  <c r="M3411" i="1"/>
  <c r="M3410" i="1"/>
  <c r="M3409" i="1"/>
  <c r="M3408" i="1"/>
  <c r="M3407" i="1"/>
  <c r="M3406" i="1"/>
  <c r="M3405" i="1"/>
  <c r="M3404" i="1"/>
  <c r="M3403" i="1"/>
  <c r="M3402" i="1"/>
  <c r="M3401" i="1"/>
  <c r="M3400" i="1"/>
  <c r="M3399" i="1"/>
  <c r="M3398" i="1"/>
  <c r="M3397" i="1"/>
  <c r="M3396" i="1"/>
  <c r="M3395" i="1"/>
  <c r="M3394" i="1"/>
  <c r="M3393" i="1"/>
  <c r="M3392" i="1"/>
  <c r="M3391" i="1"/>
  <c r="M3390" i="1"/>
  <c r="M3389" i="1"/>
  <c r="M3388" i="1"/>
  <c r="M3387" i="1"/>
  <c r="M3386" i="1"/>
  <c r="M3385" i="1"/>
  <c r="M3384" i="1"/>
  <c r="M3383" i="1"/>
  <c r="M3382" i="1"/>
  <c r="M3381" i="1"/>
  <c r="M3380" i="1"/>
  <c r="M3379" i="1"/>
  <c r="M3378" i="1"/>
  <c r="M3377" i="1"/>
  <c r="M3376" i="1"/>
  <c r="M3375" i="1"/>
  <c r="M3374" i="1"/>
  <c r="M3373" i="1"/>
  <c r="M3372" i="1"/>
  <c r="M3371" i="1"/>
  <c r="M3370" i="1"/>
  <c r="M3369" i="1"/>
  <c r="M3368" i="1"/>
  <c r="M3367" i="1"/>
  <c r="M3366" i="1"/>
  <c r="M3365" i="1"/>
  <c r="M3364" i="1"/>
  <c r="M3363" i="1"/>
  <c r="M3362" i="1"/>
  <c r="M3361" i="1"/>
  <c r="M3360" i="1"/>
  <c r="M3359" i="1"/>
  <c r="M3358" i="1"/>
  <c r="M3357" i="1"/>
  <c r="M3356" i="1"/>
  <c r="M3355" i="1"/>
  <c r="M3354" i="1"/>
  <c r="M3353" i="1"/>
  <c r="M3352" i="1"/>
  <c r="M3351" i="1"/>
  <c r="M3350" i="1"/>
  <c r="M3349" i="1"/>
  <c r="M3348" i="1"/>
  <c r="M3347" i="1"/>
  <c r="M3346" i="1"/>
  <c r="M3345" i="1"/>
  <c r="M3344" i="1"/>
  <c r="M3343" i="1"/>
  <c r="M3342" i="1"/>
  <c r="M3341" i="1"/>
  <c r="M3340" i="1"/>
  <c r="M3339" i="1"/>
  <c r="M3338" i="1"/>
  <c r="M3337" i="1"/>
  <c r="M3336" i="1"/>
  <c r="M3335" i="1"/>
  <c r="M3334" i="1"/>
  <c r="M3333" i="1"/>
  <c r="M3332" i="1"/>
  <c r="M3331" i="1"/>
  <c r="M3330" i="1"/>
  <c r="M3329" i="1"/>
  <c r="M3328" i="1"/>
  <c r="M3327" i="1"/>
  <c r="M3326" i="1"/>
  <c r="M3325" i="1"/>
  <c r="M3324" i="1"/>
  <c r="M3323" i="1"/>
  <c r="M3322" i="1"/>
  <c r="M3321" i="1"/>
  <c r="M3320" i="1"/>
  <c r="M3319" i="1"/>
  <c r="M3318" i="1"/>
  <c r="M3317" i="1"/>
  <c r="M3316" i="1"/>
  <c r="M3315" i="1"/>
  <c r="M3314" i="1"/>
  <c r="M3313" i="1"/>
  <c r="M3312" i="1"/>
  <c r="M3311" i="1"/>
  <c r="M3310" i="1"/>
  <c r="M3309" i="1"/>
  <c r="M3308" i="1"/>
  <c r="M3307" i="1"/>
  <c r="M3306" i="1"/>
  <c r="M3305" i="1"/>
  <c r="M3304" i="1"/>
  <c r="M3303" i="1"/>
  <c r="M3302" i="1"/>
  <c r="M3301" i="1"/>
  <c r="M3300" i="1"/>
  <c r="M3299" i="1"/>
  <c r="M3298" i="1"/>
  <c r="M3297" i="1"/>
  <c r="M3296" i="1"/>
  <c r="M3295" i="1"/>
  <c r="M3294" i="1"/>
  <c r="M3293" i="1"/>
  <c r="M3292" i="1"/>
  <c r="M3291" i="1"/>
  <c r="M3290" i="1"/>
  <c r="M3289" i="1"/>
  <c r="M3288" i="1"/>
  <c r="M3287" i="1"/>
  <c r="M3286" i="1"/>
  <c r="M3285" i="1"/>
  <c r="M3284" i="1"/>
  <c r="M3283" i="1"/>
  <c r="M3282" i="1"/>
  <c r="M3281" i="1"/>
  <c r="M3280" i="1"/>
  <c r="M3279" i="1"/>
  <c r="M3278" i="1"/>
  <c r="M3277" i="1"/>
  <c r="M3276" i="1"/>
  <c r="M3275" i="1"/>
  <c r="M3274" i="1"/>
  <c r="M3273" i="1"/>
  <c r="M3272" i="1"/>
  <c r="M3271" i="1"/>
  <c r="M3270" i="1"/>
  <c r="M3269" i="1"/>
  <c r="M3268" i="1"/>
  <c r="M3267" i="1"/>
  <c r="M3266" i="1"/>
  <c r="M3265" i="1"/>
  <c r="M3264" i="1"/>
  <c r="M3263" i="1"/>
  <c r="M3262" i="1"/>
  <c r="M3261" i="1"/>
  <c r="M3260" i="1"/>
  <c r="M3259" i="1"/>
  <c r="M3258" i="1"/>
  <c r="M3257" i="1"/>
  <c r="M3256" i="1"/>
  <c r="M3255" i="1"/>
  <c r="M3254" i="1"/>
  <c r="M3253" i="1"/>
  <c r="M3252" i="1"/>
  <c r="M3251" i="1"/>
  <c r="M3250" i="1"/>
  <c r="M3249" i="1"/>
  <c r="M3248" i="1"/>
  <c r="M3247" i="1"/>
  <c r="M3246" i="1"/>
  <c r="M3245" i="1"/>
  <c r="M3244" i="1"/>
  <c r="M3243" i="1"/>
  <c r="M3242" i="1"/>
  <c r="M3241" i="1"/>
  <c r="M3240" i="1"/>
  <c r="M3239" i="1"/>
  <c r="M3238" i="1"/>
  <c r="M3237" i="1"/>
  <c r="M3236" i="1"/>
  <c r="M3235" i="1"/>
  <c r="M3234" i="1"/>
  <c r="M3233" i="1"/>
  <c r="M3232" i="1"/>
  <c r="M3231" i="1"/>
  <c r="M3230" i="1"/>
  <c r="M3229" i="1"/>
  <c r="M3228" i="1"/>
  <c r="M3227" i="1"/>
  <c r="M3226" i="1"/>
  <c r="M3225" i="1"/>
  <c r="M3224" i="1"/>
  <c r="M3223" i="1"/>
  <c r="M3222" i="1"/>
  <c r="M3221" i="1"/>
  <c r="M3220" i="1"/>
  <c r="M3219" i="1"/>
  <c r="M3218" i="1"/>
  <c r="M3217" i="1"/>
  <c r="M3216" i="1"/>
  <c r="M3215" i="1"/>
  <c r="M3214" i="1"/>
  <c r="M3213" i="1"/>
  <c r="M3212" i="1"/>
  <c r="M3211" i="1"/>
  <c r="M3210" i="1"/>
  <c r="M3209" i="1"/>
  <c r="M3208" i="1"/>
  <c r="M3207" i="1"/>
  <c r="M3206" i="1"/>
  <c r="M3205" i="1"/>
  <c r="M3204" i="1"/>
  <c r="M3203" i="1"/>
  <c r="M3202" i="1"/>
  <c r="M3201" i="1"/>
  <c r="M3200" i="1"/>
  <c r="M3199" i="1"/>
  <c r="M3198" i="1"/>
  <c r="M3197" i="1"/>
  <c r="M3196" i="1"/>
  <c r="M3195" i="1"/>
  <c r="M3194" i="1"/>
  <c r="M3193" i="1"/>
  <c r="M3192" i="1"/>
  <c r="M3191" i="1"/>
  <c r="M3190" i="1"/>
  <c r="M3189" i="1"/>
  <c r="M3188" i="1"/>
  <c r="M3187" i="1"/>
  <c r="M3186" i="1"/>
  <c r="M3185" i="1"/>
  <c r="M3184" i="1"/>
  <c r="M3183" i="1"/>
  <c r="M3182" i="1"/>
  <c r="M3181" i="1"/>
  <c r="M3180" i="1"/>
  <c r="M3179" i="1"/>
  <c r="M3178" i="1"/>
  <c r="M3177" i="1"/>
  <c r="M3176" i="1"/>
  <c r="M3175" i="1"/>
  <c r="M3174" i="1"/>
  <c r="M3173" i="1"/>
  <c r="M3172" i="1"/>
  <c r="M3171" i="1"/>
  <c r="M3170" i="1"/>
  <c r="M3169" i="1"/>
  <c r="M3168" i="1"/>
  <c r="M3167" i="1"/>
  <c r="M3166" i="1"/>
  <c r="M3165" i="1"/>
  <c r="M3164" i="1"/>
  <c r="M3163" i="1"/>
  <c r="M3162" i="1"/>
  <c r="M3161" i="1"/>
  <c r="M3160" i="1"/>
  <c r="M3159" i="1"/>
  <c r="M3158" i="1"/>
  <c r="M3157" i="1"/>
  <c r="M3156" i="1"/>
  <c r="M3155" i="1"/>
  <c r="M3154" i="1"/>
  <c r="M3153" i="1"/>
  <c r="M3152" i="1"/>
  <c r="M3151" i="1"/>
  <c r="M3150" i="1"/>
  <c r="M3149" i="1"/>
  <c r="M3148" i="1"/>
  <c r="M3147" i="1"/>
  <c r="M3146" i="1"/>
  <c r="M3145" i="1"/>
  <c r="M3144" i="1"/>
  <c r="M3143" i="1"/>
  <c r="M3142" i="1"/>
  <c r="M3141" i="1"/>
  <c r="M3140" i="1"/>
  <c r="M3139" i="1"/>
  <c r="M3138" i="1"/>
  <c r="M3137" i="1"/>
  <c r="M3136" i="1"/>
  <c r="M3135" i="1"/>
  <c r="M3134" i="1"/>
  <c r="M3133" i="1"/>
  <c r="M3132" i="1"/>
  <c r="M3131" i="1"/>
  <c r="M3130" i="1"/>
  <c r="M3129" i="1"/>
  <c r="M3128" i="1"/>
  <c r="M3127" i="1"/>
  <c r="M3126" i="1"/>
  <c r="M3125" i="1"/>
  <c r="M3124" i="1"/>
  <c r="M3123" i="1"/>
  <c r="M3122" i="1"/>
  <c r="M3121" i="1"/>
  <c r="M3120" i="1"/>
  <c r="M3119" i="1"/>
  <c r="M3118" i="1"/>
  <c r="M3117" i="1"/>
  <c r="M3116" i="1"/>
  <c r="M3115" i="1"/>
  <c r="M3114" i="1"/>
  <c r="M3113" i="1"/>
  <c r="M3112" i="1"/>
  <c r="M3111" i="1"/>
  <c r="M3110" i="1"/>
  <c r="M3109" i="1"/>
  <c r="M3108" i="1"/>
  <c r="M3107" i="1"/>
  <c r="M3106" i="1"/>
  <c r="M3105" i="1"/>
  <c r="M3104" i="1"/>
  <c r="M3103" i="1"/>
  <c r="M3102" i="1"/>
  <c r="M3101" i="1"/>
  <c r="M3100" i="1"/>
  <c r="M3099" i="1"/>
  <c r="M3098" i="1"/>
  <c r="M3097" i="1"/>
  <c r="M3096" i="1"/>
  <c r="M3095" i="1"/>
  <c r="M3094" i="1"/>
  <c r="M3093" i="1"/>
  <c r="M3092" i="1"/>
  <c r="M3091" i="1"/>
  <c r="M3090" i="1"/>
  <c r="M3089" i="1"/>
  <c r="M3088" i="1"/>
  <c r="M3087" i="1"/>
  <c r="M3086" i="1"/>
  <c r="M3085" i="1"/>
  <c r="M3084" i="1"/>
  <c r="M3083" i="1"/>
  <c r="M3082" i="1"/>
  <c r="M3081" i="1"/>
  <c r="M3080" i="1"/>
  <c r="M3079" i="1"/>
  <c r="M3078" i="1"/>
  <c r="M3077" i="1"/>
  <c r="M3076" i="1"/>
  <c r="M3075" i="1"/>
  <c r="M3074" i="1"/>
  <c r="M3073" i="1"/>
  <c r="M3072" i="1"/>
  <c r="M3071" i="1"/>
  <c r="M3070" i="1"/>
  <c r="M3069" i="1"/>
  <c r="M3068" i="1"/>
  <c r="M3067" i="1"/>
  <c r="M3066" i="1"/>
  <c r="M3065" i="1"/>
  <c r="M3064" i="1"/>
  <c r="M3063" i="1"/>
  <c r="M3062" i="1"/>
  <c r="M3061" i="1"/>
  <c r="M3060" i="1"/>
  <c r="M3059" i="1"/>
  <c r="M3058" i="1"/>
  <c r="M3057" i="1"/>
  <c r="M3056" i="1"/>
  <c r="M3055" i="1"/>
  <c r="M3054" i="1"/>
  <c r="M3053" i="1"/>
  <c r="M3052" i="1"/>
  <c r="M3051" i="1"/>
  <c r="M3050" i="1"/>
  <c r="M3049" i="1"/>
  <c r="M3048" i="1"/>
  <c r="M3047" i="1"/>
  <c r="M3046" i="1"/>
  <c r="M3045" i="1"/>
  <c r="M3044" i="1"/>
  <c r="M3043" i="1"/>
  <c r="M3042" i="1"/>
  <c r="M3041" i="1"/>
  <c r="M3040" i="1"/>
  <c r="M3039" i="1"/>
  <c r="M3038" i="1"/>
  <c r="M3037" i="1"/>
  <c r="M3036" i="1"/>
  <c r="M3035" i="1"/>
  <c r="M3034" i="1"/>
  <c r="M3033" i="1"/>
  <c r="M3032" i="1"/>
  <c r="M3031" i="1"/>
  <c r="M3030" i="1"/>
  <c r="M3029" i="1"/>
  <c r="M3028" i="1"/>
  <c r="M3027" i="1"/>
  <c r="M3026" i="1"/>
  <c r="M3025" i="1"/>
  <c r="M3024" i="1"/>
  <c r="M3023" i="1"/>
  <c r="M3022" i="1"/>
  <c r="M3021" i="1"/>
  <c r="M3020" i="1"/>
  <c r="M3019" i="1"/>
  <c r="M3018" i="1"/>
  <c r="M3017" i="1"/>
  <c r="M3016" i="1"/>
  <c r="M3015" i="1"/>
  <c r="M3014" i="1"/>
  <c r="M3013" i="1"/>
  <c r="M3012" i="1"/>
  <c r="M3011" i="1"/>
  <c r="M3010" i="1"/>
  <c r="M3009" i="1"/>
  <c r="M3008" i="1"/>
  <c r="M3007" i="1"/>
  <c r="M3006" i="1"/>
  <c r="M3005" i="1"/>
  <c r="M3004" i="1"/>
  <c r="M3003" i="1"/>
  <c r="M3002" i="1"/>
  <c r="M3001" i="1"/>
  <c r="M3000" i="1"/>
  <c r="M2999" i="1"/>
  <c r="M2998" i="1"/>
  <c r="M2997" i="1"/>
  <c r="M2996" i="1"/>
  <c r="M2995" i="1"/>
  <c r="M2994" i="1"/>
  <c r="M2993" i="1"/>
  <c r="M2992" i="1"/>
  <c r="M2991" i="1"/>
  <c r="M2990" i="1"/>
  <c r="M2989" i="1"/>
  <c r="M2988" i="1"/>
  <c r="M2987" i="1"/>
  <c r="M2986" i="1"/>
  <c r="M2985" i="1"/>
  <c r="M2984" i="1"/>
  <c r="M2983" i="1"/>
  <c r="M2982" i="1"/>
  <c r="M2981" i="1"/>
  <c r="M2980" i="1"/>
  <c r="M2979" i="1"/>
  <c r="M2978" i="1"/>
  <c r="M2977" i="1"/>
  <c r="M2976" i="1"/>
  <c r="M2975" i="1"/>
  <c r="M2974" i="1"/>
  <c r="M2973" i="1"/>
  <c r="M2972" i="1"/>
  <c r="M2971" i="1"/>
  <c r="M2970" i="1"/>
  <c r="M2969" i="1"/>
  <c r="M2968" i="1"/>
  <c r="M2967" i="1"/>
  <c r="M2966" i="1"/>
  <c r="M2965" i="1"/>
  <c r="M2964" i="1"/>
  <c r="M2963" i="1"/>
  <c r="M2962" i="1"/>
  <c r="M2961" i="1"/>
  <c r="M2960" i="1"/>
  <c r="M2959" i="1"/>
  <c r="M2958" i="1"/>
  <c r="M2957" i="1"/>
  <c r="M2956" i="1"/>
  <c r="M2955" i="1"/>
  <c r="M2954" i="1"/>
  <c r="M2953" i="1"/>
  <c r="M2952" i="1"/>
  <c r="M2951" i="1"/>
  <c r="M2950" i="1"/>
  <c r="M2949" i="1"/>
  <c r="M2948" i="1"/>
  <c r="M2947" i="1"/>
  <c r="M2946" i="1"/>
  <c r="M2945" i="1"/>
  <c r="M2944" i="1"/>
  <c r="M2943" i="1"/>
  <c r="M2942" i="1"/>
  <c r="M2941" i="1"/>
  <c r="M2940" i="1"/>
  <c r="M2939" i="1"/>
  <c r="M2938" i="1"/>
  <c r="M2937" i="1"/>
  <c r="M2936" i="1"/>
  <c r="M2935" i="1"/>
  <c r="M2934" i="1"/>
  <c r="M2933" i="1"/>
  <c r="M2932" i="1"/>
  <c r="M2931" i="1"/>
  <c r="M2930" i="1"/>
  <c r="M2929" i="1"/>
  <c r="M2928" i="1"/>
  <c r="M2927" i="1"/>
  <c r="M2926" i="1"/>
  <c r="M2925" i="1"/>
  <c r="M2924" i="1"/>
  <c r="M2923" i="1"/>
  <c r="M2922" i="1"/>
  <c r="M2921" i="1"/>
  <c r="M2920" i="1"/>
  <c r="M2919" i="1"/>
  <c r="M2918" i="1"/>
  <c r="M2917" i="1"/>
  <c r="M2916" i="1"/>
  <c r="M2915" i="1"/>
  <c r="M2914" i="1"/>
  <c r="M2913" i="1"/>
  <c r="M2912" i="1"/>
  <c r="M2911" i="1"/>
  <c r="M2910" i="1"/>
  <c r="M2909" i="1"/>
  <c r="M2908" i="1"/>
  <c r="M2907" i="1"/>
  <c r="M2906" i="1"/>
  <c r="M2905" i="1"/>
  <c r="M2904" i="1"/>
  <c r="M2903" i="1"/>
  <c r="M2902" i="1"/>
  <c r="M2901" i="1"/>
  <c r="M2900" i="1"/>
  <c r="M2899" i="1"/>
  <c r="M2898" i="1"/>
  <c r="M2897" i="1"/>
  <c r="M2896" i="1"/>
  <c r="M2895" i="1"/>
  <c r="M2894" i="1"/>
  <c r="M2893" i="1"/>
  <c r="M2892" i="1"/>
  <c r="M2891" i="1"/>
  <c r="M2890" i="1"/>
  <c r="M2889" i="1"/>
  <c r="M2888" i="1"/>
  <c r="M2887" i="1"/>
  <c r="M2886" i="1"/>
  <c r="M2885" i="1"/>
  <c r="M2884" i="1"/>
  <c r="M2883" i="1"/>
  <c r="M2882" i="1"/>
  <c r="M2881" i="1"/>
  <c r="M2880" i="1"/>
  <c r="M2879" i="1"/>
  <c r="M2878" i="1"/>
  <c r="M2877" i="1"/>
  <c r="M2876" i="1"/>
  <c r="M2875" i="1"/>
  <c r="M2874" i="1"/>
  <c r="M2873" i="1"/>
  <c r="M2872" i="1"/>
  <c r="M2871" i="1"/>
  <c r="M2870" i="1"/>
  <c r="M2869" i="1"/>
  <c r="M2868" i="1"/>
  <c r="M2867" i="1"/>
  <c r="M2866" i="1"/>
  <c r="M2865" i="1"/>
  <c r="M2864" i="1"/>
  <c r="M2863" i="1"/>
  <c r="M2862" i="1"/>
  <c r="M2861" i="1"/>
  <c r="M2860" i="1"/>
  <c r="M2859" i="1"/>
  <c r="M2858" i="1"/>
  <c r="M2857" i="1"/>
  <c r="M2856" i="1"/>
  <c r="M2855" i="1"/>
  <c r="M2854" i="1"/>
  <c r="M2853" i="1"/>
  <c r="M2852" i="1"/>
  <c r="M2851" i="1"/>
  <c r="M2850" i="1"/>
  <c r="M2849" i="1"/>
  <c r="M2848" i="1"/>
  <c r="M2847" i="1"/>
  <c r="M2846" i="1"/>
  <c r="M2845" i="1"/>
  <c r="M2844" i="1"/>
  <c r="M2843" i="1"/>
  <c r="M2842" i="1"/>
  <c r="M2841" i="1"/>
  <c r="M2840" i="1"/>
  <c r="M2839" i="1"/>
  <c r="M2838" i="1"/>
  <c r="M2837" i="1"/>
  <c r="M2836" i="1"/>
  <c r="M2835" i="1"/>
  <c r="M2834" i="1"/>
  <c r="M2833" i="1"/>
  <c r="M2832" i="1"/>
  <c r="M2831" i="1"/>
  <c r="M2830" i="1"/>
  <c r="M2829" i="1"/>
  <c r="M2828" i="1"/>
  <c r="M2827" i="1"/>
  <c r="M2826" i="1"/>
  <c r="M2825" i="1"/>
  <c r="M2824" i="1"/>
  <c r="M2823" i="1"/>
  <c r="M2822" i="1"/>
  <c r="M2821" i="1"/>
  <c r="M2820" i="1"/>
  <c r="M2819" i="1"/>
  <c r="M2818" i="1"/>
  <c r="M2817" i="1"/>
  <c r="M2816" i="1"/>
  <c r="M2815" i="1"/>
  <c r="M2814" i="1"/>
  <c r="M2813" i="1"/>
  <c r="M2812" i="1"/>
  <c r="M2811" i="1"/>
  <c r="M2810" i="1"/>
  <c r="M2809" i="1"/>
  <c r="M2808" i="1"/>
  <c r="M2807" i="1"/>
  <c r="M2806" i="1"/>
  <c r="M2805" i="1"/>
  <c r="M2804" i="1"/>
  <c r="M2803" i="1"/>
  <c r="M2802" i="1"/>
  <c r="M2801" i="1"/>
  <c r="M2800" i="1"/>
  <c r="M2799" i="1"/>
  <c r="M2798" i="1"/>
  <c r="M2797" i="1"/>
  <c r="M2796" i="1"/>
  <c r="M2795" i="1"/>
  <c r="M2794" i="1"/>
  <c r="M2793" i="1"/>
  <c r="M2792" i="1"/>
  <c r="M2791" i="1"/>
  <c r="M2790" i="1"/>
  <c r="M2789" i="1"/>
  <c r="M2788" i="1"/>
  <c r="M2787" i="1"/>
  <c r="M2786" i="1"/>
  <c r="M2785" i="1"/>
  <c r="M2784" i="1"/>
  <c r="M2783" i="1"/>
  <c r="M2782" i="1"/>
  <c r="M2781" i="1"/>
  <c r="M2780" i="1"/>
  <c r="M2779" i="1"/>
  <c r="M2778" i="1"/>
  <c r="M2777" i="1"/>
  <c r="M2776" i="1"/>
  <c r="M2775" i="1"/>
  <c r="M2774" i="1"/>
  <c r="M2773" i="1"/>
  <c r="M2772" i="1"/>
  <c r="M2771" i="1"/>
  <c r="M2770" i="1"/>
  <c r="M2769" i="1"/>
  <c r="M2768" i="1"/>
  <c r="M2767" i="1"/>
  <c r="M2766" i="1"/>
  <c r="M2765" i="1"/>
  <c r="M2764" i="1"/>
  <c r="M2763" i="1"/>
  <c r="M2762" i="1"/>
  <c r="M2761" i="1"/>
  <c r="M2760" i="1"/>
  <c r="M2759" i="1"/>
  <c r="M2758" i="1"/>
  <c r="M2757" i="1"/>
  <c r="M2756" i="1"/>
  <c r="M2755" i="1"/>
  <c r="M2754" i="1"/>
  <c r="M2753" i="1"/>
  <c r="M2752" i="1"/>
  <c r="M2751" i="1"/>
  <c r="M2750" i="1"/>
  <c r="M2749" i="1"/>
  <c r="M2748" i="1"/>
  <c r="M2747" i="1"/>
  <c r="M2746" i="1"/>
  <c r="M2745" i="1"/>
  <c r="M2744" i="1"/>
  <c r="M2743" i="1"/>
  <c r="M2742" i="1"/>
  <c r="M2741" i="1"/>
  <c r="M2740" i="1"/>
  <c r="M2739" i="1"/>
  <c r="M2738" i="1"/>
  <c r="M2737" i="1"/>
  <c r="M2736" i="1"/>
  <c r="M2735" i="1"/>
  <c r="M2734" i="1"/>
  <c r="M2733" i="1"/>
  <c r="M2732" i="1"/>
  <c r="M2731" i="1"/>
  <c r="M2730" i="1"/>
  <c r="M2729" i="1"/>
  <c r="M2728" i="1"/>
  <c r="M2727" i="1"/>
  <c r="M2726" i="1"/>
  <c r="M2725" i="1"/>
  <c r="M2724" i="1"/>
  <c r="M2723" i="1"/>
  <c r="M2722" i="1"/>
  <c r="M2721" i="1"/>
  <c r="M2720" i="1"/>
  <c r="M2719" i="1"/>
  <c r="M2718" i="1"/>
  <c r="M2717" i="1"/>
  <c r="M2716" i="1"/>
  <c r="M2715" i="1"/>
  <c r="M2714" i="1"/>
  <c r="M2713" i="1"/>
  <c r="M2712" i="1"/>
  <c r="M2711" i="1"/>
  <c r="M2710" i="1"/>
  <c r="M2709" i="1"/>
  <c r="M2708" i="1"/>
  <c r="M2707" i="1"/>
  <c r="M2706" i="1"/>
  <c r="M2705" i="1"/>
  <c r="M2704" i="1"/>
  <c r="M2703" i="1"/>
  <c r="M2702" i="1"/>
  <c r="M2701" i="1"/>
  <c r="M2700" i="1"/>
  <c r="M2699" i="1"/>
  <c r="M2698" i="1"/>
  <c r="M2697" i="1"/>
  <c r="M2696" i="1"/>
  <c r="M2695" i="1"/>
  <c r="M2694" i="1"/>
  <c r="M2693" i="1"/>
  <c r="M2692" i="1"/>
  <c r="M2691" i="1"/>
  <c r="M2690" i="1"/>
  <c r="M2689" i="1"/>
  <c r="M2688" i="1"/>
  <c r="M2687" i="1"/>
  <c r="M2686" i="1"/>
  <c r="M2685" i="1"/>
  <c r="M2684" i="1"/>
  <c r="M2683" i="1"/>
  <c r="M2682" i="1"/>
  <c r="M2681" i="1"/>
  <c r="M2680" i="1"/>
  <c r="M2679" i="1"/>
  <c r="M2678" i="1"/>
  <c r="M2677" i="1"/>
  <c r="M2676" i="1"/>
  <c r="M2675" i="1"/>
  <c r="M2674" i="1"/>
  <c r="M2673" i="1"/>
  <c r="M2672" i="1"/>
  <c r="M2671" i="1"/>
  <c r="M2670" i="1"/>
  <c r="M2669" i="1"/>
  <c r="M2668" i="1"/>
  <c r="M2667" i="1"/>
  <c r="M2666" i="1"/>
  <c r="M2665" i="1"/>
  <c r="M2664" i="1"/>
  <c r="M2663" i="1"/>
  <c r="M2662" i="1"/>
  <c r="M2661" i="1"/>
  <c r="M2660" i="1"/>
  <c r="M2659" i="1"/>
  <c r="M2658" i="1"/>
  <c r="M2657" i="1"/>
  <c r="M2656" i="1"/>
  <c r="M2655" i="1"/>
  <c r="M2654" i="1"/>
  <c r="M2653" i="1"/>
  <c r="M2652" i="1"/>
  <c r="M2651" i="1"/>
  <c r="M2650" i="1"/>
  <c r="M2649" i="1"/>
  <c r="M2648" i="1"/>
  <c r="M2647" i="1"/>
  <c r="M2646" i="1"/>
  <c r="M2645" i="1"/>
  <c r="M2644" i="1"/>
  <c r="M2643" i="1"/>
  <c r="M2642" i="1"/>
  <c r="M2641" i="1"/>
  <c r="M2640" i="1"/>
  <c r="M2639" i="1"/>
  <c r="M2638" i="1"/>
  <c r="M2637" i="1"/>
  <c r="M2636" i="1"/>
  <c r="M2635" i="1"/>
  <c r="M2634" i="1"/>
  <c r="M2633" i="1"/>
  <c r="M2632" i="1"/>
  <c r="M2631" i="1"/>
  <c r="M2630" i="1"/>
  <c r="M2629" i="1"/>
  <c r="M2628" i="1"/>
  <c r="M2627" i="1"/>
  <c r="M2626" i="1"/>
  <c r="M2625" i="1"/>
  <c r="M2624" i="1"/>
  <c r="M2623" i="1"/>
  <c r="M2622" i="1"/>
  <c r="M2621" i="1"/>
  <c r="M2620" i="1"/>
  <c r="M2619" i="1"/>
  <c r="M2618" i="1"/>
  <c r="M2617" i="1"/>
  <c r="M2616" i="1"/>
  <c r="M2615" i="1"/>
  <c r="M2614" i="1"/>
  <c r="M2613" i="1"/>
  <c r="M2612" i="1"/>
  <c r="M2611" i="1"/>
  <c r="M2610" i="1"/>
  <c r="M2609" i="1"/>
  <c r="M2608" i="1"/>
  <c r="M2607" i="1"/>
  <c r="M2606" i="1"/>
  <c r="M2605" i="1"/>
  <c r="M2604" i="1"/>
  <c r="M2603" i="1"/>
  <c r="M2602" i="1"/>
  <c r="M2601" i="1"/>
  <c r="M2600" i="1"/>
  <c r="M2599" i="1"/>
  <c r="M2598" i="1"/>
  <c r="M2597" i="1"/>
  <c r="M2596" i="1"/>
  <c r="M2595" i="1"/>
  <c r="M2594" i="1"/>
  <c r="M2593" i="1"/>
  <c r="M2592" i="1"/>
  <c r="M2591" i="1"/>
  <c r="M2590" i="1"/>
  <c r="M2589" i="1"/>
  <c r="M2588" i="1"/>
  <c r="M2587" i="1"/>
  <c r="M2586" i="1"/>
  <c r="M2585" i="1"/>
  <c r="M2584" i="1"/>
  <c r="M2583" i="1"/>
  <c r="M2582" i="1"/>
  <c r="M2581" i="1"/>
  <c r="M2580" i="1"/>
  <c r="M2579" i="1"/>
  <c r="M2578" i="1"/>
  <c r="M2577" i="1"/>
  <c r="M2576" i="1"/>
  <c r="M2575" i="1"/>
  <c r="M2574" i="1"/>
  <c r="M2573" i="1"/>
  <c r="M2572" i="1"/>
  <c r="M2571" i="1"/>
  <c r="M2570" i="1"/>
  <c r="M2569" i="1"/>
  <c r="M2568" i="1"/>
  <c r="M2567" i="1"/>
  <c r="M2566" i="1"/>
  <c r="M2565" i="1"/>
  <c r="M2564" i="1"/>
  <c r="M2563" i="1"/>
  <c r="M2562" i="1"/>
  <c r="M2561" i="1"/>
  <c r="M2560" i="1"/>
  <c r="M2559" i="1"/>
  <c r="M2558" i="1"/>
  <c r="M2557" i="1"/>
  <c r="M2556" i="1"/>
  <c r="M2555" i="1"/>
  <c r="M2554" i="1"/>
  <c r="M2553" i="1"/>
  <c r="M2552" i="1"/>
  <c r="M2551" i="1"/>
  <c r="M2550" i="1"/>
  <c r="M2549" i="1"/>
  <c r="M2548" i="1"/>
  <c r="M2547" i="1"/>
  <c r="M2546" i="1"/>
  <c r="M2545" i="1"/>
  <c r="M2544" i="1"/>
  <c r="M2543" i="1"/>
  <c r="M2542" i="1"/>
  <c r="M2541" i="1"/>
  <c r="M2540" i="1"/>
  <c r="M2539" i="1"/>
  <c r="M2538" i="1"/>
  <c r="M2537" i="1"/>
  <c r="M2536" i="1"/>
  <c r="M2535" i="1"/>
  <c r="M2534" i="1"/>
  <c r="M2533" i="1"/>
  <c r="M2532" i="1"/>
  <c r="M2531" i="1"/>
  <c r="M2530" i="1"/>
  <c r="M2529" i="1"/>
  <c r="M2528" i="1"/>
  <c r="M2527" i="1"/>
  <c r="M2526" i="1"/>
  <c r="M2525" i="1"/>
  <c r="M2524" i="1"/>
  <c r="M2523" i="1"/>
  <c r="M2522" i="1"/>
  <c r="M2521" i="1"/>
  <c r="M2520" i="1"/>
  <c r="M2519" i="1"/>
  <c r="M2518" i="1"/>
  <c r="M2517" i="1"/>
  <c r="M2516" i="1"/>
  <c r="M2515" i="1"/>
  <c r="M2514" i="1"/>
  <c r="M2513" i="1"/>
  <c r="M2512" i="1"/>
  <c r="M2511" i="1"/>
  <c r="M2510" i="1"/>
  <c r="M2509" i="1"/>
  <c r="M2508" i="1"/>
  <c r="M2507" i="1"/>
  <c r="M2506" i="1"/>
  <c r="M2505" i="1"/>
  <c r="M2504" i="1"/>
  <c r="M2503" i="1"/>
  <c r="M2502" i="1"/>
  <c r="M2501" i="1"/>
  <c r="M2500" i="1"/>
  <c r="M2499" i="1"/>
  <c r="M2498" i="1"/>
  <c r="M2497" i="1"/>
  <c r="M2496" i="1"/>
  <c r="M2495" i="1"/>
  <c r="M2494" i="1"/>
  <c r="M2493" i="1"/>
  <c r="M2492" i="1"/>
  <c r="M2491" i="1"/>
  <c r="M2490" i="1"/>
  <c r="M2489" i="1"/>
  <c r="M2488" i="1"/>
  <c r="M2487" i="1"/>
  <c r="M2486" i="1"/>
  <c r="M2485" i="1"/>
  <c r="M2484" i="1"/>
  <c r="M2483" i="1"/>
  <c r="M2482" i="1"/>
  <c r="M2481" i="1"/>
  <c r="M2480" i="1"/>
  <c r="M2479" i="1"/>
  <c r="M2478" i="1"/>
  <c r="M2477" i="1"/>
  <c r="M2476" i="1"/>
  <c r="M2475" i="1"/>
  <c r="M2474" i="1"/>
  <c r="M2473" i="1"/>
  <c r="M2472" i="1"/>
  <c r="M2471" i="1"/>
  <c r="M2470" i="1"/>
  <c r="M2469" i="1"/>
  <c r="M2468" i="1"/>
  <c r="M2467" i="1"/>
  <c r="M2466" i="1"/>
  <c r="M2465" i="1"/>
  <c r="M2464" i="1"/>
  <c r="M2463" i="1"/>
  <c r="M2462" i="1"/>
  <c r="M2461" i="1"/>
  <c r="M2460" i="1"/>
  <c r="M2459" i="1"/>
  <c r="M2458" i="1"/>
  <c r="M2457" i="1"/>
  <c r="M2456" i="1"/>
  <c r="M2455" i="1"/>
  <c r="M2454" i="1"/>
  <c r="M2453" i="1"/>
  <c r="M2452" i="1"/>
  <c r="M2451" i="1"/>
  <c r="M2450" i="1"/>
  <c r="M2449" i="1"/>
  <c r="M2448" i="1"/>
  <c r="M2447" i="1"/>
  <c r="M2446" i="1"/>
  <c r="M2445" i="1"/>
  <c r="M2444" i="1"/>
  <c r="M2443" i="1"/>
  <c r="M2442" i="1"/>
  <c r="M2441" i="1"/>
  <c r="M2440" i="1"/>
  <c r="M2439" i="1"/>
  <c r="M2438" i="1"/>
  <c r="M2437" i="1"/>
  <c r="M2436" i="1"/>
  <c r="M2435" i="1"/>
  <c r="M2434" i="1"/>
  <c r="M2433" i="1"/>
  <c r="M2432" i="1"/>
  <c r="M2431" i="1"/>
  <c r="M2430" i="1"/>
  <c r="M2429" i="1"/>
  <c r="M2428" i="1"/>
  <c r="M2427" i="1"/>
  <c r="M2426" i="1"/>
  <c r="M2425" i="1"/>
  <c r="M2424" i="1"/>
  <c r="M2423" i="1"/>
  <c r="M2422" i="1"/>
  <c r="M2421" i="1"/>
  <c r="M2420" i="1"/>
  <c r="M2419" i="1"/>
  <c r="M2418" i="1"/>
  <c r="M2417" i="1"/>
  <c r="M2416" i="1"/>
  <c r="M2415" i="1"/>
  <c r="M2414" i="1"/>
  <c r="M2413" i="1"/>
  <c r="M2412" i="1"/>
  <c r="M2411" i="1"/>
  <c r="M2410" i="1"/>
  <c r="M2409" i="1"/>
  <c r="M2408" i="1"/>
  <c r="M2407" i="1"/>
  <c r="M2406" i="1"/>
  <c r="M2405" i="1"/>
  <c r="M2404" i="1"/>
  <c r="M2403" i="1"/>
  <c r="M2402" i="1"/>
  <c r="M2401" i="1"/>
  <c r="M2400" i="1"/>
  <c r="M2399" i="1"/>
  <c r="M2398" i="1"/>
  <c r="M2397" i="1"/>
  <c r="M2396" i="1"/>
  <c r="M2395" i="1"/>
  <c r="M2394" i="1"/>
  <c r="M2393" i="1"/>
  <c r="M2392" i="1"/>
  <c r="M2391" i="1"/>
  <c r="M2390" i="1"/>
  <c r="M2389" i="1"/>
  <c r="M2388" i="1"/>
  <c r="M2387" i="1"/>
  <c r="M2386" i="1"/>
  <c r="M2385" i="1"/>
  <c r="M2384" i="1"/>
  <c r="M2383" i="1"/>
  <c r="M2382" i="1"/>
  <c r="M2381" i="1"/>
  <c r="M2380" i="1"/>
  <c r="M2379" i="1"/>
  <c r="M2378" i="1"/>
  <c r="M2377" i="1"/>
  <c r="M2376" i="1"/>
  <c r="M2375" i="1"/>
  <c r="M2374" i="1"/>
  <c r="M2373" i="1"/>
  <c r="M2372" i="1"/>
  <c r="M2371" i="1"/>
  <c r="M2370" i="1"/>
  <c r="M2369" i="1"/>
  <c r="M2368" i="1"/>
  <c r="M2367" i="1"/>
  <c r="M2366" i="1"/>
  <c r="M2365" i="1"/>
  <c r="M2364" i="1"/>
  <c r="M2363" i="1"/>
  <c r="M2362" i="1"/>
  <c r="M2361" i="1"/>
  <c r="M2360" i="1"/>
  <c r="M2359" i="1"/>
  <c r="M2358" i="1"/>
  <c r="M2357" i="1"/>
  <c r="M2356" i="1"/>
  <c r="M2355" i="1"/>
  <c r="M2354" i="1"/>
  <c r="M2353" i="1"/>
  <c r="M2352" i="1"/>
  <c r="M2351" i="1"/>
  <c r="M2350" i="1"/>
  <c r="M2349" i="1"/>
  <c r="M2348" i="1"/>
  <c r="M2347" i="1"/>
  <c r="M2346" i="1"/>
  <c r="M2345" i="1"/>
  <c r="M2344" i="1"/>
  <c r="M2343" i="1"/>
  <c r="M2342" i="1"/>
  <c r="M2341" i="1"/>
  <c r="M2340" i="1"/>
  <c r="M2339" i="1"/>
  <c r="M2338" i="1"/>
  <c r="M2337" i="1"/>
  <c r="M2336" i="1"/>
  <c r="M2335" i="1"/>
  <c r="M2334" i="1"/>
  <c r="M2333" i="1"/>
  <c r="M2332" i="1"/>
  <c r="M2331" i="1"/>
  <c r="M2330" i="1"/>
  <c r="M2329" i="1"/>
  <c r="M2328" i="1"/>
  <c r="M2327" i="1"/>
  <c r="M2326" i="1"/>
  <c r="M2325" i="1"/>
  <c r="M2324" i="1"/>
  <c r="M2323" i="1"/>
  <c r="M2322" i="1"/>
  <c r="M2321" i="1"/>
  <c r="M2320" i="1"/>
  <c r="M2319" i="1"/>
  <c r="M2318" i="1"/>
  <c r="M2317" i="1"/>
  <c r="M2316" i="1"/>
  <c r="M2315" i="1"/>
  <c r="M2314" i="1"/>
  <c r="M2313" i="1"/>
  <c r="M2312" i="1"/>
  <c r="M2311" i="1"/>
  <c r="M2310" i="1"/>
  <c r="M2309" i="1"/>
  <c r="M2308" i="1"/>
  <c r="M2307" i="1"/>
  <c r="M2306" i="1"/>
  <c r="M2305" i="1"/>
  <c r="M2304" i="1"/>
  <c r="M2303" i="1"/>
  <c r="M2302" i="1"/>
  <c r="M2301" i="1"/>
  <c r="M2300" i="1"/>
  <c r="M2299" i="1"/>
  <c r="M2298" i="1"/>
  <c r="M2297" i="1"/>
  <c r="M2296" i="1"/>
  <c r="M2295" i="1"/>
  <c r="M2294" i="1"/>
  <c r="M2293" i="1"/>
  <c r="M2292" i="1"/>
  <c r="M2291" i="1"/>
  <c r="M2290" i="1"/>
  <c r="M2289" i="1"/>
  <c r="M2288" i="1"/>
  <c r="M2287" i="1"/>
  <c r="M2286" i="1"/>
  <c r="M2285" i="1"/>
  <c r="M2284" i="1"/>
  <c r="M2283" i="1"/>
  <c r="M2282" i="1"/>
  <c r="M2281" i="1"/>
  <c r="M2280" i="1"/>
  <c r="M2279" i="1"/>
  <c r="M2278" i="1"/>
  <c r="M2277" i="1"/>
  <c r="M2276" i="1"/>
  <c r="M2275" i="1"/>
  <c r="M2274" i="1"/>
  <c r="M2273" i="1"/>
  <c r="M2272" i="1"/>
  <c r="M2271" i="1"/>
  <c r="M2270" i="1"/>
  <c r="M2269" i="1"/>
  <c r="M2268" i="1"/>
  <c r="M2267" i="1"/>
  <c r="M2266" i="1"/>
  <c r="M2265" i="1"/>
  <c r="M2264" i="1"/>
  <c r="M2263" i="1"/>
  <c r="M2262" i="1"/>
  <c r="M2261" i="1"/>
  <c r="M2260" i="1"/>
  <c r="M2259" i="1"/>
  <c r="M2258" i="1"/>
  <c r="M2257" i="1"/>
  <c r="M2256" i="1"/>
  <c r="M2255" i="1"/>
  <c r="M2254" i="1"/>
  <c r="M2253" i="1"/>
  <c r="M2252" i="1"/>
  <c r="M2251" i="1"/>
  <c r="M2250" i="1"/>
  <c r="M2249" i="1"/>
  <c r="M2248" i="1"/>
  <c r="M2247" i="1"/>
  <c r="M2246" i="1"/>
  <c r="M2245" i="1"/>
  <c r="M2244" i="1"/>
  <c r="M2243" i="1"/>
  <c r="M2242" i="1"/>
  <c r="M2241" i="1"/>
  <c r="M2240" i="1"/>
  <c r="M2239" i="1"/>
  <c r="M2238" i="1"/>
  <c r="M2237" i="1"/>
  <c r="M2236" i="1"/>
  <c r="M2235" i="1"/>
  <c r="M2234" i="1"/>
  <c r="M2233" i="1"/>
  <c r="M2232" i="1"/>
  <c r="M2231" i="1"/>
  <c r="M2230" i="1"/>
  <c r="M2229" i="1"/>
  <c r="M2228" i="1"/>
  <c r="M2227" i="1"/>
  <c r="M2226" i="1"/>
  <c r="M2225" i="1"/>
  <c r="M2224" i="1"/>
  <c r="M2223" i="1"/>
  <c r="M2222" i="1"/>
  <c r="M2221" i="1"/>
  <c r="M2220" i="1"/>
  <c r="M2219" i="1"/>
  <c r="M2218" i="1"/>
  <c r="M2217" i="1"/>
  <c r="M2216" i="1"/>
  <c r="M2215" i="1"/>
  <c r="M2214" i="1"/>
  <c r="M2213" i="1"/>
  <c r="M2212" i="1"/>
  <c r="M2211" i="1"/>
  <c r="M2210" i="1"/>
  <c r="M2209" i="1"/>
  <c r="M2208" i="1"/>
  <c r="M2207" i="1"/>
  <c r="M2206" i="1"/>
  <c r="M2205" i="1"/>
  <c r="M2204" i="1"/>
  <c r="M2203" i="1"/>
  <c r="M2202" i="1"/>
  <c r="M2201" i="1"/>
  <c r="M2200" i="1"/>
  <c r="M2199" i="1"/>
  <c r="M2198" i="1"/>
  <c r="M2197" i="1"/>
  <c r="M2196" i="1"/>
  <c r="M2195" i="1"/>
  <c r="M2194" i="1"/>
  <c r="M2193" i="1"/>
  <c r="M2192" i="1"/>
  <c r="M2191" i="1"/>
  <c r="M2190" i="1"/>
  <c r="M2189" i="1"/>
  <c r="M2188" i="1"/>
  <c r="M2187" i="1"/>
  <c r="M2186" i="1"/>
  <c r="M2185" i="1"/>
  <c r="M2184" i="1"/>
  <c r="M2183" i="1"/>
  <c r="M2182" i="1"/>
  <c r="M2181" i="1"/>
  <c r="M2180" i="1"/>
  <c r="M2179" i="1"/>
  <c r="M2178" i="1"/>
  <c r="M2177" i="1"/>
  <c r="M2176" i="1"/>
  <c r="M2175" i="1"/>
  <c r="M2174" i="1"/>
  <c r="M2173" i="1"/>
  <c r="M2172" i="1"/>
  <c r="M2171" i="1"/>
  <c r="M2170" i="1"/>
  <c r="M2169" i="1"/>
  <c r="M2168" i="1"/>
  <c r="M2167" i="1"/>
  <c r="M2166" i="1"/>
  <c r="M2165" i="1"/>
  <c r="M2164" i="1"/>
  <c r="M2163" i="1"/>
  <c r="M2162" i="1"/>
  <c r="M2161" i="1"/>
  <c r="M2160" i="1"/>
  <c r="M2159" i="1"/>
  <c r="M2158" i="1"/>
  <c r="M2157" i="1"/>
  <c r="M2156" i="1"/>
  <c r="M2155" i="1"/>
  <c r="M2154" i="1"/>
  <c r="M2153" i="1"/>
  <c r="M2152" i="1"/>
  <c r="M2151" i="1"/>
  <c r="M2150" i="1"/>
  <c r="M2149" i="1"/>
  <c r="M2148" i="1"/>
  <c r="M2147" i="1"/>
  <c r="M2146" i="1"/>
  <c r="M2145" i="1"/>
  <c r="M2144" i="1"/>
  <c r="M2143" i="1"/>
  <c r="M2142" i="1"/>
  <c r="M2141" i="1"/>
  <c r="M2140" i="1"/>
  <c r="M2139" i="1"/>
  <c r="M2138" i="1"/>
  <c r="M2137" i="1"/>
  <c r="M2136" i="1"/>
  <c r="M2135" i="1"/>
  <c r="M2134" i="1"/>
  <c r="M2133" i="1"/>
  <c r="M2132" i="1"/>
  <c r="M2131" i="1"/>
  <c r="M2130" i="1"/>
  <c r="M2129" i="1"/>
  <c r="M2128" i="1"/>
  <c r="M2127" i="1"/>
  <c r="M2126" i="1"/>
  <c r="M2125" i="1"/>
  <c r="M2124" i="1"/>
  <c r="M2123" i="1"/>
  <c r="M2122" i="1"/>
  <c r="M2121" i="1"/>
  <c r="M2120" i="1"/>
  <c r="M2119" i="1"/>
  <c r="M2118" i="1"/>
  <c r="M2117" i="1"/>
  <c r="M2116" i="1"/>
  <c r="M2115" i="1"/>
  <c r="M2114" i="1"/>
  <c r="M2113" i="1"/>
  <c r="M2112" i="1"/>
  <c r="M2111" i="1"/>
  <c r="M2110" i="1"/>
  <c r="M2109" i="1"/>
  <c r="M2108" i="1"/>
  <c r="M2107" i="1"/>
  <c r="M2106" i="1"/>
  <c r="M2105" i="1"/>
  <c r="M2104" i="1"/>
  <c r="M2103" i="1"/>
  <c r="M2102" i="1"/>
  <c r="M2101" i="1"/>
  <c r="M2100" i="1"/>
  <c r="M2099" i="1"/>
  <c r="M2098" i="1"/>
  <c r="M2097" i="1"/>
  <c r="M2096" i="1"/>
  <c r="M2095" i="1"/>
  <c r="M2094" i="1"/>
  <c r="M2093" i="1"/>
  <c r="M2092" i="1"/>
  <c r="M2091" i="1"/>
  <c r="M2090" i="1"/>
  <c r="M2089" i="1"/>
  <c r="M2088" i="1"/>
  <c r="M2087" i="1"/>
  <c r="M2086" i="1"/>
  <c r="M2085" i="1"/>
  <c r="M2084" i="1"/>
  <c r="M2083" i="1"/>
  <c r="M2082" i="1"/>
  <c r="M2081" i="1"/>
  <c r="M2080" i="1"/>
  <c r="M2079" i="1"/>
  <c r="M2078" i="1"/>
  <c r="M2077" i="1"/>
  <c r="M2076" i="1"/>
  <c r="M2075" i="1"/>
  <c r="M2074" i="1"/>
  <c r="M2073" i="1"/>
  <c r="M2072" i="1"/>
  <c r="M2071" i="1"/>
  <c r="M2070" i="1"/>
  <c r="M2069" i="1"/>
  <c r="M2068" i="1"/>
  <c r="M2067" i="1"/>
  <c r="M2066" i="1"/>
  <c r="M2065" i="1"/>
  <c r="M2064" i="1"/>
  <c r="M2063" i="1"/>
  <c r="M2062" i="1"/>
  <c r="M2061" i="1"/>
  <c r="M2060" i="1"/>
  <c r="M2059" i="1"/>
  <c r="M2058" i="1"/>
  <c r="M2057" i="1"/>
  <c r="M2056" i="1"/>
  <c r="M2055" i="1"/>
  <c r="M2054" i="1"/>
  <c r="M2053" i="1"/>
  <c r="M2052" i="1"/>
  <c r="M2051" i="1"/>
  <c r="M2050" i="1"/>
  <c r="M2049" i="1"/>
  <c r="M2048" i="1"/>
  <c r="M2047" i="1"/>
  <c r="M2046" i="1"/>
  <c r="M2045" i="1"/>
  <c r="M2044" i="1"/>
  <c r="M2043" i="1"/>
  <c r="M2042" i="1"/>
  <c r="M2041" i="1"/>
  <c r="M2040" i="1"/>
  <c r="M2039" i="1"/>
  <c r="M2038" i="1"/>
  <c r="M2037" i="1"/>
  <c r="M2036" i="1"/>
  <c r="M2035" i="1"/>
  <c r="M2034" i="1"/>
  <c r="M2033" i="1"/>
  <c r="M2032" i="1"/>
  <c r="M2031" i="1"/>
  <c r="M2030" i="1"/>
  <c r="M2029" i="1"/>
  <c r="M2028" i="1"/>
  <c r="M2027" i="1"/>
  <c r="M2026" i="1"/>
  <c r="M2025" i="1"/>
  <c r="M2024" i="1"/>
  <c r="M2023" i="1"/>
  <c r="M2022" i="1"/>
  <c r="M2021" i="1"/>
  <c r="M2020" i="1"/>
  <c r="M2019" i="1"/>
  <c r="M2018" i="1"/>
  <c r="M2017" i="1"/>
  <c r="M2016" i="1"/>
  <c r="M2015" i="1"/>
  <c r="M2014" i="1"/>
  <c r="M2013" i="1"/>
  <c r="M2012" i="1"/>
  <c r="M2011" i="1"/>
  <c r="M2010" i="1"/>
  <c r="M2009" i="1"/>
  <c r="M2008" i="1"/>
  <c r="M2007" i="1"/>
  <c r="M2006" i="1"/>
  <c r="M2005" i="1"/>
  <c r="M2004" i="1"/>
  <c r="M2003" i="1"/>
  <c r="M2002" i="1"/>
  <c r="M2001" i="1"/>
  <c r="M2000" i="1"/>
  <c r="M1999" i="1"/>
  <c r="M1998" i="1"/>
  <c r="M1997" i="1"/>
  <c r="M1996" i="1"/>
  <c r="M1995" i="1"/>
  <c r="M1994" i="1"/>
  <c r="M1993" i="1"/>
  <c r="M1992" i="1"/>
  <c r="M1991" i="1"/>
  <c r="M1990" i="1"/>
  <c r="M1989" i="1"/>
  <c r="M1988" i="1"/>
  <c r="M1987" i="1"/>
  <c r="M1986" i="1"/>
  <c r="M1985" i="1"/>
  <c r="M1984" i="1"/>
  <c r="M1983" i="1"/>
  <c r="M1982" i="1"/>
  <c r="M1981" i="1"/>
  <c r="M1980" i="1"/>
  <c r="M1979" i="1"/>
  <c r="M1978" i="1"/>
  <c r="M1977" i="1"/>
  <c r="M1976" i="1"/>
  <c r="M1975" i="1"/>
  <c r="M1974" i="1"/>
  <c r="M1973" i="1"/>
  <c r="M1972" i="1"/>
  <c r="M1971" i="1"/>
  <c r="M1970" i="1"/>
  <c r="M1969" i="1"/>
  <c r="M1968" i="1"/>
  <c r="M1967" i="1"/>
  <c r="M1966" i="1"/>
  <c r="M1965" i="1"/>
  <c r="M1964" i="1"/>
  <c r="M1963" i="1"/>
  <c r="M1962" i="1"/>
  <c r="M1961" i="1"/>
  <c r="M1960" i="1"/>
  <c r="M1959" i="1"/>
  <c r="M1958" i="1"/>
  <c r="M1957" i="1"/>
  <c r="M1956" i="1"/>
  <c r="M1955" i="1"/>
  <c r="M1954" i="1"/>
  <c r="M1953" i="1"/>
  <c r="M1952" i="1"/>
  <c r="M1951" i="1"/>
  <c r="M1950" i="1"/>
  <c r="M1949" i="1"/>
  <c r="M1948" i="1"/>
  <c r="M1947" i="1"/>
  <c r="M1946" i="1"/>
  <c r="M1945" i="1"/>
  <c r="M1944" i="1"/>
  <c r="M1943" i="1"/>
  <c r="M1942" i="1"/>
  <c r="M1941" i="1"/>
  <c r="M1940" i="1"/>
  <c r="M1939" i="1"/>
  <c r="M1938" i="1"/>
  <c r="M1937" i="1"/>
  <c r="M1936" i="1"/>
  <c r="M1935" i="1"/>
  <c r="M1934" i="1"/>
  <c r="M1933" i="1"/>
  <c r="M1932" i="1"/>
  <c r="M1931" i="1"/>
  <c r="M1930" i="1"/>
  <c r="M1929" i="1"/>
  <c r="M1928" i="1"/>
  <c r="M1927" i="1"/>
  <c r="M1926" i="1"/>
  <c r="M1925" i="1"/>
  <c r="M1924" i="1"/>
  <c r="M1923" i="1"/>
  <c r="M1922" i="1"/>
  <c r="M1921" i="1"/>
  <c r="M1920" i="1"/>
  <c r="M1919" i="1"/>
  <c r="M1918" i="1"/>
  <c r="M1917" i="1"/>
  <c r="M1916" i="1"/>
  <c r="M1915" i="1"/>
  <c r="M1914" i="1"/>
  <c r="M1913" i="1"/>
  <c r="M1912" i="1"/>
  <c r="M1911" i="1"/>
  <c r="M1910" i="1"/>
  <c r="M1909" i="1"/>
  <c r="M1908" i="1"/>
  <c r="M1907" i="1"/>
  <c r="M1906" i="1"/>
  <c r="M1905" i="1"/>
  <c r="M1904" i="1"/>
  <c r="M1903" i="1"/>
  <c r="M1902" i="1"/>
  <c r="M1901" i="1"/>
  <c r="M1900" i="1"/>
  <c r="M1899" i="1"/>
  <c r="M1898" i="1"/>
  <c r="M1897" i="1"/>
  <c r="M1896" i="1"/>
  <c r="M1895" i="1"/>
  <c r="M1894" i="1"/>
  <c r="M1893" i="1"/>
  <c r="M1892" i="1"/>
  <c r="M1891" i="1"/>
  <c r="M1890" i="1"/>
  <c r="M1889" i="1"/>
  <c r="M1888" i="1"/>
  <c r="M1887" i="1"/>
  <c r="M1886" i="1"/>
  <c r="M1885" i="1"/>
  <c r="M1884" i="1"/>
  <c r="M1883" i="1"/>
  <c r="M1882" i="1"/>
  <c r="M1881" i="1"/>
  <c r="M1880" i="1"/>
  <c r="M1879" i="1"/>
  <c r="M1878" i="1"/>
  <c r="M1877" i="1"/>
  <c r="M1876" i="1"/>
  <c r="M1875" i="1"/>
  <c r="M1874" i="1"/>
  <c r="M1873" i="1"/>
  <c r="M1872" i="1"/>
  <c r="M1871" i="1"/>
  <c r="M1870" i="1"/>
  <c r="M1869" i="1"/>
  <c r="M1868" i="1"/>
  <c r="M1867" i="1"/>
  <c r="M1866" i="1"/>
  <c r="M1865" i="1"/>
  <c r="M1864" i="1"/>
  <c r="M1863" i="1"/>
  <c r="M1862" i="1"/>
  <c r="M1861" i="1"/>
  <c r="M1860" i="1"/>
  <c r="M1859" i="1"/>
  <c r="M1858" i="1"/>
  <c r="M1857" i="1"/>
  <c r="M1856" i="1"/>
  <c r="M1855" i="1"/>
  <c r="M1854" i="1"/>
  <c r="M1853" i="1"/>
  <c r="M1852" i="1"/>
  <c r="M1851" i="1"/>
  <c r="M1850" i="1"/>
  <c r="M1849" i="1"/>
  <c r="M1848" i="1"/>
  <c r="M1847" i="1"/>
  <c r="M1846" i="1"/>
  <c r="M1845" i="1"/>
  <c r="M1844" i="1"/>
  <c r="M1843" i="1"/>
  <c r="M1842" i="1"/>
  <c r="M1841" i="1"/>
  <c r="M1840" i="1"/>
  <c r="M1839" i="1"/>
  <c r="M1838" i="1"/>
  <c r="M1837" i="1"/>
  <c r="M1836" i="1"/>
  <c r="M1835" i="1"/>
  <c r="M1834" i="1"/>
  <c r="M1833" i="1"/>
  <c r="M1832" i="1"/>
  <c r="M1831" i="1"/>
  <c r="M1830" i="1"/>
  <c r="M1829" i="1"/>
  <c r="M1828" i="1"/>
  <c r="M1827" i="1"/>
  <c r="M1826" i="1"/>
  <c r="M1825" i="1"/>
  <c r="M1824" i="1"/>
  <c r="M1823" i="1"/>
  <c r="M1822" i="1"/>
  <c r="M1821" i="1"/>
  <c r="M1820" i="1"/>
  <c r="M1819" i="1"/>
  <c r="M1818" i="1"/>
  <c r="M1817" i="1"/>
  <c r="M1816" i="1"/>
  <c r="M1815" i="1"/>
  <c r="M1814" i="1"/>
  <c r="M1813" i="1"/>
  <c r="M1812" i="1"/>
  <c r="M1811" i="1"/>
  <c r="M1810" i="1"/>
  <c r="M1809" i="1"/>
  <c r="M1808" i="1"/>
  <c r="M1807" i="1"/>
  <c r="M1806" i="1"/>
  <c r="M1805" i="1"/>
  <c r="M1804" i="1"/>
  <c r="M1803" i="1"/>
  <c r="M1802" i="1"/>
  <c r="M1801" i="1"/>
  <c r="M1800" i="1"/>
  <c r="M1799" i="1"/>
  <c r="M1798" i="1"/>
  <c r="M1797" i="1"/>
  <c r="M1796" i="1"/>
  <c r="M1795" i="1"/>
  <c r="M1794" i="1"/>
  <c r="M1793" i="1"/>
  <c r="M1792" i="1"/>
  <c r="M1791" i="1"/>
  <c r="M1790" i="1"/>
  <c r="M1789" i="1"/>
  <c r="M1788" i="1"/>
  <c r="M1787" i="1"/>
  <c r="M1786" i="1"/>
  <c r="M1785" i="1"/>
  <c r="M1784" i="1"/>
  <c r="M1783" i="1"/>
  <c r="M1782" i="1"/>
  <c r="M1781" i="1"/>
  <c r="M1780" i="1"/>
  <c r="M1779" i="1"/>
  <c r="M1778" i="1"/>
  <c r="M1777" i="1"/>
  <c r="M1776" i="1"/>
  <c r="M1775" i="1"/>
  <c r="M1774" i="1"/>
  <c r="M1773" i="1"/>
  <c r="M1772" i="1"/>
  <c r="M1771" i="1"/>
  <c r="M1770" i="1"/>
  <c r="M1769" i="1"/>
  <c r="M1768" i="1"/>
  <c r="M1767" i="1"/>
  <c r="M1766" i="1"/>
  <c r="M1765" i="1"/>
  <c r="M1764" i="1"/>
  <c r="M1763" i="1"/>
  <c r="M1762" i="1"/>
  <c r="M1761" i="1"/>
  <c r="M1760" i="1"/>
  <c r="M1759" i="1"/>
  <c r="M1758" i="1"/>
  <c r="M1757" i="1"/>
  <c r="M1756" i="1"/>
  <c r="M1755" i="1"/>
  <c r="M1754" i="1"/>
  <c r="M1753" i="1"/>
  <c r="M1752" i="1"/>
  <c r="M1751" i="1"/>
  <c r="M1750" i="1"/>
  <c r="M1749" i="1"/>
  <c r="M1748" i="1"/>
  <c r="M1747" i="1"/>
  <c r="M1746" i="1"/>
  <c r="M1745" i="1"/>
  <c r="M1744" i="1"/>
  <c r="M1743" i="1"/>
  <c r="M1742" i="1"/>
  <c r="M1741" i="1"/>
  <c r="M1740" i="1"/>
  <c r="M1739" i="1"/>
  <c r="M1738" i="1"/>
  <c r="M1737" i="1"/>
  <c r="M1736" i="1"/>
  <c r="M1735" i="1"/>
  <c r="M1734" i="1"/>
  <c r="M1733" i="1"/>
  <c r="M1732" i="1"/>
  <c r="M1731" i="1"/>
  <c r="M1730" i="1"/>
  <c r="M1729" i="1"/>
  <c r="M1728" i="1"/>
  <c r="M1727" i="1"/>
  <c r="M1726" i="1"/>
  <c r="M1725" i="1"/>
  <c r="M1724" i="1"/>
  <c r="M1723" i="1"/>
  <c r="M1722" i="1"/>
  <c r="M1721" i="1"/>
  <c r="M1720" i="1"/>
  <c r="M1719" i="1"/>
  <c r="M1718" i="1"/>
  <c r="M1717" i="1"/>
  <c r="M1716" i="1"/>
  <c r="M1715" i="1"/>
  <c r="M1714" i="1"/>
  <c r="M1713" i="1"/>
  <c r="M1712" i="1"/>
  <c r="M1711" i="1"/>
  <c r="M1710" i="1"/>
  <c r="M1709" i="1"/>
  <c r="M1708" i="1"/>
  <c r="M1707" i="1"/>
  <c r="M1706" i="1"/>
  <c r="M1705" i="1"/>
  <c r="M1704" i="1"/>
  <c r="M1703" i="1"/>
  <c r="M1702" i="1"/>
  <c r="M1701" i="1"/>
  <c r="M1700" i="1"/>
  <c r="M1699" i="1"/>
  <c r="M1698" i="1"/>
  <c r="M1697" i="1"/>
  <c r="M1696" i="1"/>
  <c r="M1695" i="1"/>
  <c r="M1694" i="1"/>
  <c r="M1693" i="1"/>
  <c r="M1692" i="1"/>
  <c r="M1691" i="1"/>
  <c r="M1690" i="1"/>
  <c r="M1689" i="1"/>
  <c r="M1688" i="1"/>
  <c r="M1687" i="1"/>
  <c r="M1686" i="1"/>
  <c r="M1685" i="1"/>
  <c r="M1684" i="1"/>
  <c r="M1683" i="1"/>
  <c r="M1682" i="1"/>
  <c r="M1681" i="1"/>
  <c r="M1680" i="1"/>
  <c r="M1679" i="1"/>
  <c r="M1678" i="1"/>
  <c r="M1677" i="1"/>
  <c r="M1676" i="1"/>
  <c r="M1675" i="1"/>
  <c r="M1674" i="1"/>
  <c r="M1673" i="1"/>
  <c r="M1672" i="1"/>
  <c r="M1671" i="1"/>
  <c r="M1670" i="1"/>
  <c r="M1669" i="1"/>
  <c r="M1668" i="1"/>
  <c r="M1667" i="1"/>
  <c r="M1666" i="1"/>
  <c r="M1665" i="1"/>
  <c r="M1664" i="1"/>
  <c r="M1663" i="1"/>
  <c r="M1662" i="1"/>
  <c r="M1661" i="1"/>
  <c r="M1660" i="1"/>
  <c r="M1659" i="1"/>
  <c r="M1658" i="1"/>
  <c r="M1657" i="1"/>
  <c r="M1656" i="1"/>
  <c r="M1655" i="1"/>
  <c r="M1654" i="1"/>
  <c r="M1653" i="1"/>
  <c r="M1652" i="1"/>
  <c r="M1651" i="1"/>
  <c r="M1650" i="1"/>
  <c r="M1649" i="1"/>
  <c r="M1648" i="1"/>
  <c r="M1647" i="1"/>
  <c r="M1646" i="1"/>
  <c r="M1645" i="1"/>
  <c r="M1644" i="1"/>
  <c r="M1643" i="1"/>
  <c r="M1642" i="1"/>
  <c r="M1641" i="1"/>
  <c r="M1640" i="1"/>
  <c r="M1639" i="1"/>
  <c r="M1638" i="1"/>
  <c r="M1637" i="1"/>
  <c r="M1636" i="1"/>
  <c r="M1635" i="1"/>
  <c r="M1634" i="1"/>
  <c r="M1633" i="1"/>
  <c r="M1632" i="1"/>
  <c r="M1631" i="1"/>
  <c r="M1630" i="1"/>
  <c r="M1629" i="1"/>
  <c r="M1628" i="1"/>
  <c r="M1627" i="1"/>
  <c r="M1626" i="1"/>
  <c r="M1625" i="1"/>
  <c r="M1624" i="1"/>
  <c r="M1623" i="1"/>
  <c r="M1622" i="1"/>
  <c r="M1621" i="1"/>
  <c r="M1620" i="1"/>
  <c r="M1619" i="1"/>
  <c r="M1618" i="1"/>
  <c r="M1617" i="1"/>
  <c r="M1616" i="1"/>
  <c r="M1615" i="1"/>
  <c r="M1614" i="1"/>
  <c r="M1613" i="1"/>
  <c r="M1612" i="1"/>
  <c r="M1611" i="1"/>
  <c r="M1610" i="1"/>
  <c r="M1609" i="1"/>
  <c r="M1608" i="1"/>
  <c r="M1607" i="1"/>
  <c r="M1606" i="1"/>
  <c r="M1605" i="1"/>
  <c r="M1604" i="1"/>
  <c r="M1603" i="1"/>
  <c r="M1602" i="1"/>
  <c r="M1601" i="1"/>
  <c r="M1600" i="1"/>
  <c r="M1599" i="1"/>
  <c r="M1598" i="1"/>
  <c r="M1597" i="1"/>
  <c r="M1596" i="1"/>
  <c r="M1595" i="1"/>
  <c r="M1594" i="1"/>
  <c r="M1593" i="1"/>
  <c r="M1592" i="1"/>
  <c r="M1591" i="1"/>
  <c r="M1590" i="1"/>
  <c r="M1589" i="1"/>
  <c r="M1588" i="1"/>
  <c r="M1587" i="1"/>
  <c r="M1586" i="1"/>
  <c r="M1585" i="1"/>
  <c r="M1584" i="1"/>
  <c r="M1583" i="1"/>
  <c r="M1582" i="1"/>
  <c r="M1581" i="1"/>
  <c r="M1580" i="1"/>
  <c r="M1579" i="1"/>
  <c r="M1578" i="1"/>
  <c r="M1577" i="1"/>
  <c r="M1576" i="1"/>
  <c r="M1575" i="1"/>
  <c r="M1574" i="1"/>
  <c r="M1573" i="1"/>
  <c r="M1572" i="1"/>
  <c r="M1571" i="1"/>
  <c r="M1570" i="1"/>
  <c r="M1569" i="1"/>
  <c r="M1568" i="1"/>
  <c r="M1567" i="1"/>
  <c r="M1566" i="1"/>
  <c r="M1565" i="1"/>
  <c r="M1564" i="1"/>
  <c r="M1563" i="1"/>
  <c r="M1562" i="1"/>
  <c r="M1561" i="1"/>
  <c r="M1560" i="1"/>
  <c r="M1559" i="1"/>
  <c r="M1558" i="1"/>
  <c r="M1557" i="1"/>
  <c r="M1556" i="1"/>
  <c r="M1555" i="1"/>
  <c r="M1554" i="1"/>
  <c r="M1553" i="1"/>
  <c r="M1552" i="1"/>
  <c r="M1551" i="1"/>
  <c r="M1550" i="1"/>
  <c r="M1549" i="1"/>
  <c r="M1548" i="1"/>
  <c r="M1547" i="1"/>
  <c r="M1546" i="1"/>
  <c r="M1545" i="1"/>
  <c r="M1544" i="1"/>
  <c r="M1543" i="1"/>
  <c r="M1542" i="1"/>
  <c r="M1541" i="1"/>
  <c r="M1540" i="1"/>
  <c r="M1539" i="1"/>
  <c r="M1538" i="1"/>
  <c r="M1537" i="1"/>
  <c r="M1536" i="1"/>
  <c r="M1535" i="1"/>
  <c r="M1534" i="1"/>
  <c r="M1533" i="1"/>
  <c r="M1532" i="1"/>
  <c r="M1531" i="1"/>
  <c r="M1530" i="1"/>
  <c r="M1529" i="1"/>
  <c r="M1528" i="1"/>
  <c r="M1527" i="1"/>
  <c r="M1526" i="1"/>
  <c r="M1525" i="1"/>
  <c r="M1524" i="1"/>
  <c r="M1523" i="1"/>
  <c r="M1522" i="1"/>
  <c r="M1521" i="1"/>
  <c r="M1520" i="1"/>
  <c r="M1519" i="1"/>
  <c r="M1518" i="1"/>
  <c r="M1517" i="1"/>
  <c r="M1516" i="1"/>
  <c r="M1515" i="1"/>
  <c r="M1514" i="1"/>
  <c r="M1513" i="1"/>
  <c r="M1512" i="1"/>
  <c r="M1511" i="1"/>
  <c r="M1510" i="1"/>
  <c r="M1509" i="1"/>
  <c r="M1508" i="1"/>
  <c r="M1507" i="1"/>
  <c r="M1506" i="1"/>
  <c r="M1505" i="1"/>
  <c r="M1504" i="1"/>
  <c r="M1503" i="1"/>
  <c r="M1502" i="1"/>
  <c r="M1501" i="1"/>
  <c r="M1500" i="1"/>
  <c r="M1499" i="1"/>
  <c r="M1498" i="1"/>
  <c r="M1497" i="1"/>
  <c r="M1496" i="1"/>
  <c r="M1495" i="1"/>
  <c r="M1494" i="1"/>
  <c r="M1493" i="1"/>
  <c r="M1492" i="1"/>
  <c r="M1491" i="1"/>
  <c r="M1490" i="1"/>
  <c r="M1489" i="1"/>
  <c r="M1488" i="1"/>
  <c r="M1487" i="1"/>
  <c r="M1486" i="1"/>
  <c r="M1485" i="1"/>
  <c r="M1484" i="1"/>
  <c r="M1483" i="1"/>
  <c r="M1482" i="1"/>
  <c r="M1481" i="1"/>
  <c r="M1480" i="1"/>
  <c r="M1479" i="1"/>
  <c r="M1478" i="1"/>
  <c r="M1477" i="1"/>
  <c r="M1476" i="1"/>
  <c r="M1475" i="1"/>
  <c r="M1474" i="1"/>
  <c r="M1473" i="1"/>
  <c r="M1472" i="1"/>
  <c r="M1471" i="1"/>
  <c r="M1470" i="1"/>
  <c r="M1469" i="1"/>
  <c r="M1468" i="1"/>
  <c r="M1467" i="1"/>
  <c r="M1466" i="1"/>
  <c r="M1465" i="1"/>
  <c r="M1464" i="1"/>
  <c r="M1463" i="1"/>
  <c r="M1462" i="1"/>
  <c r="M1461" i="1"/>
  <c r="M1460" i="1"/>
  <c r="M1459" i="1"/>
  <c r="M1458" i="1"/>
  <c r="M1457" i="1"/>
  <c r="M1456" i="1"/>
  <c r="M1455" i="1"/>
  <c r="M1454" i="1"/>
  <c r="M1453" i="1"/>
  <c r="M1452" i="1"/>
  <c r="M1451" i="1"/>
  <c r="M1450" i="1"/>
  <c r="M1449" i="1"/>
  <c r="M1448" i="1"/>
  <c r="M1447" i="1"/>
  <c r="M1446" i="1"/>
  <c r="M1445" i="1"/>
  <c r="M1444" i="1"/>
  <c r="M1443" i="1"/>
  <c r="M1442" i="1"/>
  <c r="M1441" i="1"/>
  <c r="M1440" i="1"/>
  <c r="M1439" i="1"/>
  <c r="M1438" i="1"/>
  <c r="M1437" i="1"/>
  <c r="M1436" i="1"/>
  <c r="M1435" i="1"/>
  <c r="M1434" i="1"/>
  <c r="M1433" i="1"/>
  <c r="M1432" i="1"/>
  <c r="M1431" i="1"/>
  <c r="M1430" i="1"/>
  <c r="M1429" i="1"/>
  <c r="M1428" i="1"/>
  <c r="M1427" i="1"/>
  <c r="M1426" i="1"/>
  <c r="M1425" i="1"/>
  <c r="M1424" i="1"/>
  <c r="M1423" i="1"/>
  <c r="M1422" i="1"/>
  <c r="M1421" i="1"/>
  <c r="M1420" i="1"/>
  <c r="M1419" i="1"/>
  <c r="M1418" i="1"/>
  <c r="M1417" i="1"/>
  <c r="M1416" i="1"/>
  <c r="M1415" i="1"/>
  <c r="M1414" i="1"/>
  <c r="M1413" i="1"/>
  <c r="M1412" i="1"/>
  <c r="M1411" i="1"/>
  <c r="M1410" i="1"/>
  <c r="M1409" i="1"/>
  <c r="M1408" i="1"/>
  <c r="M1407" i="1"/>
  <c r="M1406" i="1"/>
  <c r="M1405" i="1"/>
  <c r="M1404" i="1"/>
  <c r="M1403" i="1"/>
  <c r="M1402" i="1"/>
  <c r="M1401" i="1"/>
  <c r="M1400" i="1"/>
  <c r="M1399" i="1"/>
  <c r="M1398" i="1"/>
  <c r="M1397" i="1"/>
  <c r="M1396" i="1"/>
  <c r="M1395" i="1"/>
  <c r="M1394" i="1"/>
  <c r="M1393" i="1"/>
  <c r="M1392" i="1"/>
  <c r="M1391" i="1"/>
  <c r="M1390" i="1"/>
  <c r="M1389" i="1"/>
  <c r="M1388" i="1"/>
  <c r="M1387" i="1"/>
  <c r="M1386" i="1"/>
  <c r="M1385" i="1"/>
  <c r="M1384" i="1"/>
  <c r="M1383" i="1"/>
  <c r="M1382" i="1"/>
  <c r="M1381" i="1"/>
  <c r="M1380" i="1"/>
  <c r="M1379" i="1"/>
  <c r="M1378" i="1"/>
  <c r="M1377" i="1"/>
  <c r="M1376" i="1"/>
  <c r="M1375" i="1"/>
  <c r="M1374" i="1"/>
  <c r="M1373" i="1"/>
  <c r="M1372" i="1"/>
  <c r="M1371" i="1"/>
  <c r="M1370" i="1"/>
  <c r="M1369" i="1"/>
  <c r="M1368" i="1"/>
  <c r="M1367" i="1"/>
  <c r="M1366" i="1"/>
  <c r="M1365" i="1"/>
  <c r="M1364" i="1"/>
  <c r="M1363" i="1"/>
  <c r="M1362" i="1"/>
  <c r="M1361" i="1"/>
  <c r="M1360" i="1"/>
  <c r="M1359" i="1"/>
  <c r="M1358" i="1"/>
  <c r="M1357" i="1"/>
  <c r="M1356" i="1"/>
  <c r="M1355" i="1"/>
  <c r="M1354" i="1"/>
  <c r="M1353" i="1"/>
  <c r="M1352" i="1"/>
  <c r="M1351" i="1"/>
  <c r="M1350" i="1"/>
  <c r="M1349" i="1"/>
  <c r="M1348" i="1"/>
  <c r="M1347" i="1"/>
  <c r="M1346" i="1"/>
  <c r="M1345" i="1"/>
  <c r="M1344" i="1"/>
  <c r="M1343" i="1"/>
  <c r="M1342" i="1"/>
  <c r="M1341" i="1"/>
  <c r="M1340" i="1"/>
  <c r="M1339" i="1"/>
  <c r="M1338" i="1"/>
  <c r="M1337" i="1"/>
  <c r="M1336" i="1"/>
  <c r="M1335" i="1"/>
  <c r="M1334" i="1"/>
  <c r="M1333" i="1"/>
  <c r="M1332" i="1"/>
  <c r="M1331" i="1"/>
  <c r="M1330" i="1"/>
  <c r="M1329" i="1"/>
  <c r="M1328" i="1"/>
  <c r="M1327" i="1"/>
  <c r="M1326" i="1"/>
  <c r="M1325" i="1"/>
  <c r="M1324" i="1"/>
  <c r="M1323" i="1"/>
  <c r="M1322" i="1"/>
  <c r="M1321" i="1"/>
  <c r="M1320" i="1"/>
  <c r="M1319" i="1"/>
  <c r="M1318" i="1"/>
  <c r="M1317" i="1"/>
  <c r="M1316" i="1"/>
  <c r="M1315" i="1"/>
  <c r="M1314" i="1"/>
  <c r="M1313" i="1"/>
  <c r="M1312" i="1"/>
  <c r="M1311" i="1"/>
  <c r="M1310" i="1"/>
  <c r="M1309" i="1"/>
  <c r="M1308" i="1"/>
  <c r="M1307" i="1"/>
  <c r="M1306" i="1"/>
  <c r="M1305" i="1"/>
  <c r="M1304" i="1"/>
  <c r="M1303" i="1"/>
  <c r="M1302" i="1"/>
  <c r="M1301" i="1"/>
  <c r="M1300" i="1"/>
  <c r="M1299" i="1"/>
  <c r="M1298" i="1"/>
  <c r="M1297" i="1"/>
  <c r="M1296" i="1"/>
  <c r="M1295" i="1"/>
  <c r="M1294" i="1"/>
  <c r="M1293" i="1"/>
  <c r="M1292" i="1"/>
  <c r="M1291" i="1"/>
  <c r="M1290" i="1"/>
  <c r="M1289" i="1"/>
  <c r="M1288" i="1"/>
  <c r="M1287" i="1"/>
  <c r="M1286" i="1"/>
  <c r="M1285" i="1"/>
  <c r="M1284" i="1"/>
  <c r="M1283" i="1"/>
  <c r="M1282" i="1"/>
  <c r="M1281" i="1"/>
  <c r="M1280" i="1"/>
  <c r="M1279" i="1"/>
  <c r="M1278" i="1"/>
  <c r="M1277" i="1"/>
  <c r="M1276" i="1"/>
  <c r="M1275" i="1"/>
  <c r="M1274" i="1"/>
  <c r="M1273" i="1"/>
  <c r="M1272" i="1"/>
  <c r="M1271" i="1"/>
  <c r="M1270" i="1"/>
  <c r="M1269" i="1"/>
  <c r="M1268" i="1"/>
  <c r="M1267" i="1"/>
  <c r="M1266" i="1"/>
  <c r="M1265" i="1"/>
  <c r="M1264" i="1"/>
  <c r="M1263" i="1"/>
  <c r="M1262" i="1"/>
  <c r="M1261" i="1"/>
  <c r="M1260" i="1"/>
  <c r="M1259" i="1"/>
  <c r="M1258" i="1"/>
  <c r="M1257" i="1"/>
  <c r="M1256" i="1"/>
  <c r="M1255" i="1"/>
  <c r="M1254" i="1"/>
  <c r="M1253" i="1"/>
  <c r="M1252" i="1"/>
  <c r="M1251" i="1"/>
  <c r="M1250" i="1"/>
  <c r="M1249" i="1"/>
  <c r="M1248" i="1"/>
  <c r="M1247" i="1"/>
  <c r="M1246" i="1"/>
  <c r="M1245" i="1"/>
  <c r="M1244" i="1"/>
  <c r="M1243" i="1"/>
  <c r="M1242" i="1"/>
  <c r="M1241" i="1"/>
  <c r="M1240" i="1"/>
  <c r="M1239" i="1"/>
  <c r="M1238" i="1"/>
  <c r="M1237" i="1"/>
  <c r="M1236" i="1"/>
  <c r="M1235" i="1"/>
  <c r="M1234" i="1"/>
  <c r="M1233" i="1"/>
  <c r="M1232" i="1"/>
  <c r="M1231" i="1"/>
  <c r="M1230" i="1"/>
  <c r="M1229" i="1"/>
  <c r="M1228" i="1"/>
  <c r="M1227" i="1"/>
  <c r="M1226" i="1"/>
  <c r="M1225" i="1"/>
  <c r="M1224" i="1"/>
  <c r="M1223" i="1"/>
  <c r="M1222" i="1"/>
  <c r="M1221" i="1"/>
  <c r="M1220" i="1"/>
  <c r="M1219" i="1"/>
  <c r="M1218" i="1"/>
  <c r="M1217" i="1"/>
  <c r="M1216" i="1"/>
  <c r="M1215" i="1"/>
  <c r="M1214" i="1"/>
  <c r="M1213" i="1"/>
  <c r="M1212" i="1"/>
  <c r="M1211" i="1"/>
  <c r="M1210" i="1"/>
  <c r="M1209" i="1"/>
  <c r="M1208" i="1"/>
  <c r="M1207" i="1"/>
  <c r="M1206" i="1"/>
  <c r="M1205" i="1"/>
  <c r="M1204" i="1"/>
  <c r="M1203" i="1"/>
  <c r="M1202" i="1"/>
  <c r="M1201" i="1"/>
  <c r="M1200" i="1"/>
  <c r="M1199" i="1"/>
  <c r="M1198" i="1"/>
  <c r="M1197" i="1"/>
  <c r="M1196" i="1"/>
  <c r="M1195" i="1"/>
  <c r="M1194" i="1"/>
  <c r="M1193" i="1"/>
  <c r="M1192" i="1"/>
  <c r="M1191" i="1"/>
  <c r="M1190" i="1"/>
  <c r="M1189" i="1"/>
  <c r="M1188" i="1"/>
  <c r="M1187" i="1"/>
  <c r="M1186" i="1"/>
  <c r="M1185" i="1"/>
  <c r="M1184" i="1"/>
  <c r="M1183" i="1"/>
  <c r="M1182" i="1"/>
  <c r="M1181" i="1"/>
  <c r="M1180" i="1"/>
  <c r="M1179" i="1"/>
  <c r="M1178" i="1"/>
  <c r="M1177" i="1"/>
  <c r="M1176" i="1"/>
  <c r="M1175" i="1"/>
  <c r="M1174" i="1"/>
  <c r="M1173" i="1"/>
  <c r="M1172" i="1"/>
  <c r="M1171" i="1"/>
  <c r="M1170" i="1"/>
  <c r="M1169" i="1"/>
  <c r="M1168" i="1"/>
  <c r="M1167" i="1"/>
  <c r="M1166" i="1"/>
  <c r="M1165" i="1"/>
  <c r="M1164" i="1"/>
  <c r="M1163" i="1"/>
  <c r="M1162" i="1"/>
  <c r="M1161" i="1"/>
  <c r="M1160" i="1"/>
  <c r="M1159" i="1"/>
  <c r="M1158" i="1"/>
  <c r="M1157" i="1"/>
  <c r="M1156" i="1"/>
  <c r="M1155" i="1"/>
  <c r="M1154" i="1"/>
  <c r="M1153" i="1"/>
  <c r="M1152" i="1"/>
  <c r="M1151" i="1"/>
  <c r="M1150" i="1"/>
  <c r="M1149" i="1"/>
  <c r="M1148" i="1"/>
  <c r="M1147" i="1"/>
  <c r="M1146" i="1"/>
  <c r="M1145" i="1"/>
  <c r="M1144" i="1"/>
  <c r="M1143" i="1"/>
  <c r="M1142" i="1"/>
  <c r="M1141" i="1"/>
  <c r="M1140" i="1"/>
  <c r="M1139" i="1"/>
  <c r="M1138" i="1"/>
  <c r="M1137" i="1"/>
  <c r="M1136" i="1"/>
  <c r="M1135" i="1"/>
  <c r="M1134" i="1"/>
  <c r="M1133" i="1"/>
  <c r="M1132" i="1"/>
  <c r="M1131" i="1"/>
  <c r="M1130" i="1"/>
  <c r="M1129" i="1"/>
  <c r="M1128" i="1"/>
  <c r="M1127" i="1"/>
  <c r="M1126" i="1"/>
  <c r="M1125" i="1"/>
  <c r="M1124" i="1"/>
  <c r="M1123" i="1"/>
  <c r="M1122" i="1"/>
  <c r="M1121" i="1"/>
  <c r="M1120" i="1"/>
  <c r="M1119" i="1"/>
  <c r="M1118" i="1"/>
  <c r="M1117" i="1"/>
  <c r="M1116" i="1"/>
  <c r="M1115" i="1"/>
  <c r="M1114" i="1"/>
  <c r="M1113" i="1"/>
  <c r="M1112" i="1"/>
  <c r="M1111" i="1"/>
  <c r="M1110" i="1"/>
  <c r="M1109" i="1"/>
  <c r="M1108" i="1"/>
  <c r="M1107" i="1"/>
  <c r="M1106" i="1"/>
  <c r="M1105" i="1"/>
  <c r="M1104" i="1"/>
  <c r="M1103" i="1"/>
  <c r="M1102" i="1"/>
  <c r="M1101" i="1"/>
  <c r="M1100" i="1"/>
  <c r="M1099" i="1"/>
  <c r="M1098" i="1"/>
  <c r="M1097" i="1"/>
  <c r="M1096" i="1"/>
  <c r="M1095" i="1"/>
  <c r="M1094" i="1"/>
  <c r="M1093" i="1"/>
  <c r="M1092" i="1"/>
  <c r="M1091" i="1"/>
  <c r="M1090" i="1"/>
  <c r="M1089" i="1"/>
  <c r="M1088" i="1"/>
  <c r="M1087" i="1"/>
  <c r="M1086" i="1"/>
  <c r="M1085" i="1"/>
  <c r="M1084" i="1"/>
  <c r="M1083" i="1"/>
  <c r="M1082" i="1"/>
  <c r="M1081" i="1"/>
  <c r="M1080" i="1"/>
  <c r="M1079" i="1"/>
  <c r="M1078" i="1"/>
  <c r="M1077" i="1"/>
  <c r="M1076" i="1"/>
  <c r="M1075" i="1"/>
  <c r="M1074" i="1"/>
  <c r="M1073" i="1"/>
  <c r="M1072" i="1"/>
  <c r="M1071" i="1"/>
  <c r="M1070" i="1"/>
  <c r="M1069" i="1"/>
  <c r="M1068" i="1"/>
  <c r="M1067" i="1"/>
  <c r="M1066" i="1"/>
  <c r="M1065" i="1"/>
  <c r="M1064" i="1"/>
  <c r="M1063" i="1"/>
  <c r="M1062" i="1"/>
  <c r="M1061" i="1"/>
  <c r="M1060" i="1"/>
  <c r="M1059" i="1"/>
  <c r="M1058" i="1"/>
  <c r="M1057" i="1"/>
  <c r="M1056" i="1"/>
  <c r="M1055" i="1"/>
  <c r="M1054" i="1"/>
  <c r="M1053" i="1"/>
  <c r="M1052" i="1"/>
  <c r="M1051" i="1"/>
  <c r="M1050" i="1"/>
  <c r="M1049" i="1"/>
  <c r="M1048" i="1"/>
  <c r="M1047" i="1"/>
  <c r="M1046" i="1"/>
  <c r="M1045" i="1"/>
  <c r="M1044" i="1"/>
  <c r="M1043" i="1"/>
  <c r="M1042" i="1"/>
  <c r="M1041" i="1"/>
  <c r="M1040" i="1"/>
  <c r="M1039" i="1"/>
  <c r="M1038" i="1"/>
  <c r="M1037" i="1"/>
  <c r="M1036" i="1"/>
  <c r="M1035" i="1"/>
  <c r="M1034" i="1"/>
  <c r="M1033" i="1"/>
  <c r="M1032" i="1"/>
  <c r="M1031" i="1"/>
  <c r="M1030" i="1"/>
  <c r="M1029" i="1"/>
  <c r="M1028" i="1"/>
  <c r="M1027" i="1"/>
  <c r="M1026" i="1"/>
  <c r="M1025" i="1"/>
  <c r="M1024" i="1"/>
  <c r="M1023" i="1"/>
  <c r="M1022" i="1"/>
  <c r="M1021" i="1"/>
  <c r="M1020" i="1"/>
  <c r="M1019" i="1"/>
  <c r="M1018" i="1"/>
  <c r="M1017" i="1"/>
  <c r="M1016" i="1"/>
  <c r="M1015" i="1"/>
  <c r="M1014" i="1"/>
  <c r="M1013" i="1"/>
  <c r="M1012" i="1"/>
  <c r="M1011" i="1"/>
  <c r="M1010" i="1"/>
  <c r="M1009" i="1"/>
  <c r="M1008" i="1"/>
  <c r="M1007" i="1"/>
  <c r="M1006" i="1"/>
  <c r="M1005" i="1"/>
  <c r="M1004" i="1"/>
  <c r="M1003" i="1"/>
  <c r="M1002" i="1"/>
  <c r="M1001" i="1"/>
  <c r="M1000" i="1"/>
  <c r="M999" i="1"/>
  <c r="M998" i="1"/>
  <c r="M997" i="1"/>
  <c r="M996" i="1"/>
  <c r="M995" i="1"/>
  <c r="M994" i="1"/>
  <c r="M993" i="1"/>
  <c r="M992" i="1"/>
  <c r="M991" i="1"/>
  <c r="M990" i="1"/>
  <c r="M989" i="1"/>
  <c r="M988" i="1"/>
  <c r="M987" i="1"/>
  <c r="M986" i="1"/>
  <c r="M985" i="1"/>
  <c r="M984" i="1"/>
  <c r="M983" i="1"/>
  <c r="M982" i="1"/>
  <c r="M981" i="1"/>
  <c r="M980" i="1"/>
  <c r="M979" i="1"/>
  <c r="M978" i="1"/>
  <c r="M977" i="1"/>
  <c r="M976" i="1"/>
  <c r="M975" i="1"/>
  <c r="M974" i="1"/>
  <c r="M973" i="1"/>
  <c r="M972" i="1"/>
  <c r="M971" i="1"/>
  <c r="M970" i="1"/>
  <c r="M969" i="1"/>
  <c r="M968" i="1"/>
  <c r="M967" i="1"/>
  <c r="M966" i="1"/>
  <c r="M965" i="1"/>
  <c r="M964" i="1"/>
  <c r="M963" i="1"/>
  <c r="M962" i="1"/>
  <c r="M961" i="1"/>
  <c r="M960" i="1"/>
  <c r="M959" i="1"/>
  <c r="M958" i="1"/>
  <c r="M957" i="1"/>
  <c r="M956" i="1"/>
  <c r="M955" i="1"/>
  <c r="M954" i="1"/>
  <c r="M953" i="1"/>
  <c r="M952" i="1"/>
  <c r="M951" i="1"/>
  <c r="M950" i="1"/>
  <c r="M949" i="1"/>
  <c r="M948" i="1"/>
  <c r="M947" i="1"/>
  <c r="M946" i="1"/>
  <c r="M945" i="1"/>
  <c r="M944" i="1"/>
  <c r="M943" i="1"/>
  <c r="M942" i="1"/>
  <c r="M941" i="1"/>
  <c r="M940" i="1"/>
  <c r="M939" i="1"/>
  <c r="M938" i="1"/>
  <c r="M937" i="1"/>
  <c r="M936" i="1"/>
  <c r="M935" i="1"/>
  <c r="M934" i="1"/>
  <c r="M933" i="1"/>
  <c r="M932" i="1"/>
  <c r="M931" i="1"/>
  <c r="M930" i="1"/>
  <c r="M929" i="1"/>
  <c r="M928" i="1"/>
  <c r="M927" i="1"/>
  <c r="M926" i="1"/>
  <c r="M925" i="1"/>
  <c r="M924" i="1"/>
  <c r="M923" i="1"/>
  <c r="M922" i="1"/>
  <c r="M921" i="1"/>
  <c r="M920" i="1"/>
  <c r="M919" i="1"/>
  <c r="M918" i="1"/>
  <c r="M917" i="1"/>
  <c r="M916" i="1"/>
  <c r="M915" i="1"/>
  <c r="M914" i="1"/>
  <c r="M913" i="1"/>
  <c r="M912" i="1"/>
  <c r="M911" i="1"/>
  <c r="M910" i="1"/>
  <c r="M909" i="1"/>
  <c r="M908" i="1"/>
  <c r="M907" i="1"/>
  <c r="M906" i="1"/>
  <c r="M905" i="1"/>
  <c r="M904" i="1"/>
  <c r="M903" i="1"/>
  <c r="M902" i="1"/>
  <c r="M901" i="1"/>
  <c r="M900" i="1"/>
  <c r="M899" i="1"/>
  <c r="M898" i="1"/>
  <c r="M897" i="1"/>
  <c r="M896" i="1"/>
  <c r="M895" i="1"/>
  <c r="M894" i="1"/>
  <c r="M893" i="1"/>
  <c r="M892" i="1"/>
  <c r="M891" i="1"/>
  <c r="M890" i="1"/>
  <c r="M889" i="1"/>
  <c r="M888" i="1"/>
  <c r="M887" i="1"/>
  <c r="M886" i="1"/>
  <c r="M885" i="1"/>
  <c r="M884" i="1"/>
  <c r="M883" i="1"/>
  <c r="M882" i="1"/>
  <c r="M881" i="1"/>
  <c r="M880" i="1"/>
  <c r="M879" i="1"/>
  <c r="M878" i="1"/>
  <c r="M877" i="1"/>
  <c r="M876" i="1"/>
  <c r="M875" i="1"/>
  <c r="M874" i="1"/>
  <c r="M873" i="1"/>
  <c r="M872" i="1"/>
  <c r="M871" i="1"/>
  <c r="M870" i="1"/>
  <c r="M869" i="1"/>
  <c r="M868" i="1"/>
  <c r="M867" i="1"/>
  <c r="M866" i="1"/>
  <c r="M865" i="1"/>
  <c r="M864" i="1"/>
  <c r="M863" i="1"/>
  <c r="M862" i="1"/>
  <c r="M861" i="1"/>
  <c r="M860" i="1"/>
  <c r="M859" i="1"/>
  <c r="M858" i="1"/>
  <c r="M857" i="1"/>
  <c r="M856" i="1"/>
  <c r="M855" i="1"/>
  <c r="M854" i="1"/>
  <c r="M853" i="1"/>
  <c r="M852" i="1"/>
  <c r="M851" i="1"/>
  <c r="M850" i="1"/>
  <c r="M849" i="1"/>
  <c r="M848" i="1"/>
  <c r="M847" i="1"/>
  <c r="M846" i="1"/>
  <c r="M845" i="1"/>
  <c r="M844" i="1"/>
  <c r="M843" i="1"/>
  <c r="M842" i="1"/>
  <c r="M841" i="1"/>
  <c r="M840" i="1"/>
  <c r="M839" i="1"/>
  <c r="M838" i="1"/>
  <c r="M837" i="1"/>
  <c r="M836" i="1"/>
  <c r="M835" i="1"/>
  <c r="M834" i="1"/>
  <c r="M833" i="1"/>
  <c r="M832" i="1"/>
  <c r="M831" i="1"/>
  <c r="M830" i="1"/>
  <c r="M829" i="1"/>
  <c r="M828" i="1"/>
  <c r="M827" i="1"/>
  <c r="M826" i="1"/>
  <c r="M825" i="1"/>
  <c r="M824" i="1"/>
  <c r="M823" i="1"/>
  <c r="M822" i="1"/>
  <c r="M821" i="1"/>
  <c r="M820" i="1"/>
  <c r="M819" i="1"/>
  <c r="M818" i="1"/>
  <c r="M817" i="1"/>
  <c r="M816" i="1"/>
  <c r="M815" i="1"/>
  <c r="M814" i="1"/>
  <c r="M813" i="1"/>
  <c r="M812" i="1"/>
  <c r="M811" i="1"/>
  <c r="M810" i="1"/>
  <c r="M809" i="1"/>
  <c r="M808" i="1"/>
  <c r="M807" i="1"/>
  <c r="M806" i="1"/>
  <c r="M805" i="1"/>
  <c r="M804" i="1"/>
  <c r="M803" i="1"/>
  <c r="M802" i="1"/>
  <c r="M801" i="1"/>
  <c r="M800" i="1"/>
  <c r="M799" i="1"/>
  <c r="M798" i="1"/>
  <c r="M797" i="1"/>
  <c r="M796" i="1"/>
  <c r="M795" i="1"/>
  <c r="M794" i="1"/>
  <c r="M793" i="1"/>
  <c r="M792" i="1"/>
  <c r="M791" i="1"/>
  <c r="M790" i="1"/>
  <c r="M789" i="1"/>
  <c r="M788" i="1"/>
  <c r="M787" i="1"/>
  <c r="M786" i="1"/>
  <c r="M785" i="1"/>
  <c r="M784" i="1"/>
  <c r="M783" i="1"/>
  <c r="M782" i="1"/>
  <c r="M781" i="1"/>
  <c r="M780" i="1"/>
  <c r="M779" i="1"/>
  <c r="M778" i="1"/>
  <c r="M777" i="1"/>
  <c r="M776" i="1"/>
  <c r="M775" i="1"/>
  <c r="M774" i="1"/>
  <c r="M773" i="1"/>
  <c r="M772" i="1"/>
  <c r="M771" i="1"/>
  <c r="M770" i="1"/>
  <c r="M769" i="1"/>
  <c r="M768" i="1"/>
  <c r="M767" i="1"/>
  <c r="M766" i="1"/>
  <c r="M765" i="1"/>
  <c r="M764" i="1"/>
  <c r="M763" i="1"/>
  <c r="M762" i="1"/>
  <c r="M761" i="1"/>
  <c r="M760" i="1"/>
  <c r="M759" i="1"/>
  <c r="M758" i="1"/>
  <c r="M757" i="1"/>
  <c r="M756" i="1"/>
  <c r="M755" i="1"/>
  <c r="M754" i="1"/>
  <c r="M753" i="1"/>
  <c r="M752" i="1"/>
  <c r="M751" i="1"/>
  <c r="M750" i="1"/>
  <c r="M749" i="1"/>
  <c r="M748" i="1"/>
  <c r="M747" i="1"/>
  <c r="M746" i="1"/>
  <c r="M745" i="1"/>
  <c r="M744" i="1"/>
  <c r="M743" i="1"/>
  <c r="M742" i="1"/>
  <c r="M741" i="1"/>
  <c r="M740" i="1"/>
  <c r="M739" i="1"/>
  <c r="M738" i="1"/>
  <c r="M737" i="1"/>
  <c r="M736" i="1"/>
  <c r="M735" i="1"/>
  <c r="M734" i="1"/>
  <c r="M733" i="1"/>
  <c r="M732" i="1"/>
  <c r="M731" i="1"/>
  <c r="M730" i="1"/>
  <c r="M729" i="1"/>
  <c r="M728" i="1"/>
  <c r="M727" i="1"/>
  <c r="M726" i="1"/>
  <c r="M725" i="1"/>
  <c r="M724" i="1"/>
  <c r="M723" i="1"/>
  <c r="M722" i="1"/>
  <c r="M721" i="1"/>
  <c r="M720" i="1"/>
  <c r="M719" i="1"/>
  <c r="M718" i="1"/>
  <c r="M717" i="1"/>
  <c r="M716" i="1"/>
  <c r="M715" i="1"/>
  <c r="M714" i="1"/>
  <c r="M713" i="1"/>
  <c r="M712" i="1"/>
  <c r="M711" i="1"/>
  <c r="M710" i="1"/>
  <c r="M709" i="1"/>
  <c r="M708" i="1"/>
  <c r="M707" i="1"/>
  <c r="M706" i="1"/>
  <c r="M705" i="1"/>
  <c r="M704" i="1"/>
  <c r="M703" i="1"/>
  <c r="M702" i="1"/>
  <c r="M701" i="1"/>
  <c r="M700" i="1"/>
  <c r="M699" i="1"/>
  <c r="M698" i="1"/>
  <c r="M697" i="1"/>
  <c r="M696" i="1"/>
  <c r="M695" i="1"/>
  <c r="M694" i="1"/>
  <c r="M693" i="1"/>
  <c r="M692" i="1"/>
  <c r="M691" i="1"/>
  <c r="M690" i="1"/>
  <c r="M689" i="1"/>
  <c r="M688" i="1"/>
  <c r="M687" i="1"/>
  <c r="M686" i="1"/>
  <c r="M685" i="1"/>
  <c r="M684" i="1"/>
  <c r="M683" i="1"/>
  <c r="M682" i="1"/>
  <c r="M681" i="1"/>
  <c r="M680" i="1"/>
  <c r="M679" i="1"/>
  <c r="M678" i="1"/>
  <c r="M677" i="1"/>
  <c r="M676" i="1"/>
  <c r="M675" i="1"/>
  <c r="M674" i="1"/>
  <c r="M673" i="1"/>
  <c r="M672" i="1"/>
  <c r="M671" i="1"/>
  <c r="M670" i="1"/>
  <c r="M669" i="1"/>
  <c r="M668" i="1"/>
  <c r="M667" i="1"/>
  <c r="M666" i="1"/>
  <c r="M665" i="1"/>
  <c r="M664" i="1"/>
  <c r="M663" i="1"/>
  <c r="M662" i="1"/>
  <c r="M661" i="1"/>
  <c r="M660" i="1"/>
  <c r="M659" i="1"/>
  <c r="M658" i="1"/>
  <c r="M657" i="1"/>
  <c r="M656" i="1"/>
  <c r="M655" i="1"/>
  <c r="M654" i="1"/>
  <c r="M653" i="1"/>
  <c r="M652" i="1"/>
  <c r="M651" i="1"/>
  <c r="M650" i="1"/>
  <c r="M649" i="1"/>
  <c r="M648" i="1"/>
  <c r="M647" i="1"/>
  <c r="M646" i="1"/>
  <c r="M645" i="1"/>
  <c r="M644" i="1"/>
  <c r="M643" i="1"/>
  <c r="M642" i="1"/>
  <c r="M641" i="1"/>
  <c r="M640" i="1"/>
  <c r="M639" i="1"/>
  <c r="M638" i="1"/>
  <c r="M637" i="1"/>
  <c r="M636" i="1"/>
  <c r="M635" i="1"/>
  <c r="M634" i="1"/>
  <c r="M633" i="1"/>
  <c r="M632" i="1"/>
  <c r="M631" i="1"/>
  <c r="M630" i="1"/>
  <c r="M629" i="1"/>
  <c r="M628" i="1"/>
  <c r="M627" i="1"/>
  <c r="M626" i="1"/>
  <c r="M625" i="1"/>
  <c r="M624" i="1"/>
  <c r="M623" i="1"/>
  <c r="M622" i="1"/>
  <c r="M621" i="1"/>
  <c r="M620" i="1"/>
  <c r="M619" i="1"/>
  <c r="M618" i="1"/>
  <c r="M617" i="1"/>
  <c r="M616" i="1"/>
  <c r="M615" i="1"/>
  <c r="M614" i="1"/>
  <c r="M613" i="1"/>
  <c r="M612" i="1"/>
  <c r="M611" i="1"/>
  <c r="M610" i="1"/>
  <c r="M609" i="1"/>
  <c r="M608" i="1"/>
  <c r="M607" i="1"/>
  <c r="M606" i="1"/>
  <c r="M605" i="1"/>
  <c r="M604" i="1"/>
  <c r="M603" i="1"/>
  <c r="M602" i="1"/>
  <c r="M601" i="1"/>
  <c r="M600" i="1"/>
  <c r="M599" i="1"/>
  <c r="M598" i="1"/>
  <c r="M597" i="1"/>
  <c r="M596" i="1"/>
  <c r="M595" i="1"/>
  <c r="M594" i="1"/>
  <c r="M593" i="1"/>
  <c r="M592" i="1"/>
  <c r="M591" i="1"/>
  <c r="M590" i="1"/>
  <c r="M589" i="1"/>
  <c r="M588" i="1"/>
  <c r="M587" i="1"/>
  <c r="M586" i="1"/>
  <c r="M585" i="1"/>
  <c r="M584" i="1"/>
  <c r="M583" i="1"/>
  <c r="M582" i="1"/>
  <c r="M581" i="1"/>
  <c r="M580" i="1"/>
  <c r="M579" i="1"/>
  <c r="M578" i="1"/>
  <c r="M577" i="1"/>
  <c r="M576" i="1"/>
  <c r="M575" i="1"/>
  <c r="M574" i="1"/>
  <c r="M573" i="1"/>
  <c r="M572" i="1"/>
  <c r="M571" i="1"/>
  <c r="M570" i="1"/>
  <c r="M569" i="1"/>
  <c r="M568" i="1"/>
  <c r="M567" i="1"/>
  <c r="M566" i="1"/>
  <c r="M565" i="1"/>
  <c r="M564" i="1"/>
  <c r="M563" i="1"/>
  <c r="M562" i="1"/>
  <c r="M561" i="1"/>
  <c r="M560" i="1"/>
  <c r="M559" i="1"/>
  <c r="M558" i="1"/>
  <c r="M557" i="1"/>
  <c r="M556" i="1"/>
  <c r="M555" i="1"/>
  <c r="M554" i="1"/>
  <c r="M553" i="1"/>
  <c r="M552" i="1"/>
  <c r="M551" i="1"/>
  <c r="M550" i="1"/>
  <c r="M549" i="1"/>
  <c r="M548" i="1"/>
  <c r="M547" i="1"/>
  <c r="M546" i="1"/>
  <c r="M545" i="1"/>
  <c r="M544" i="1"/>
  <c r="M543" i="1"/>
  <c r="M542" i="1"/>
  <c r="M541" i="1"/>
  <c r="M540" i="1"/>
  <c r="M539" i="1"/>
  <c r="M538" i="1"/>
  <c r="M537" i="1"/>
  <c r="M536" i="1"/>
  <c r="M535" i="1"/>
  <c r="M534" i="1"/>
  <c r="M533" i="1"/>
  <c r="M532" i="1"/>
  <c r="M531" i="1"/>
  <c r="M530" i="1"/>
  <c r="M529" i="1"/>
  <c r="M528" i="1"/>
  <c r="M527" i="1"/>
  <c r="M526" i="1"/>
  <c r="M525" i="1"/>
  <c r="M524" i="1"/>
  <c r="M523" i="1"/>
  <c r="M522" i="1"/>
  <c r="M521" i="1"/>
  <c r="M520" i="1"/>
  <c r="M519" i="1"/>
  <c r="M518" i="1"/>
  <c r="M517" i="1"/>
  <c r="M516" i="1"/>
  <c r="M515" i="1"/>
  <c r="M514" i="1"/>
  <c r="M513" i="1"/>
  <c r="M512" i="1"/>
  <c r="M511" i="1"/>
  <c r="M510" i="1"/>
  <c r="M509" i="1"/>
  <c r="M508" i="1"/>
  <c r="M507" i="1"/>
  <c r="M506" i="1"/>
  <c r="M505" i="1"/>
  <c r="M504" i="1"/>
  <c r="M503" i="1"/>
  <c r="M502" i="1"/>
  <c r="M501" i="1"/>
  <c r="M500" i="1"/>
  <c r="M499" i="1"/>
  <c r="M498" i="1"/>
  <c r="M497" i="1"/>
  <c r="M496" i="1"/>
  <c r="M495" i="1"/>
  <c r="M494" i="1"/>
  <c r="M493" i="1"/>
  <c r="M492" i="1"/>
  <c r="M491" i="1"/>
  <c r="M490" i="1"/>
  <c r="M489" i="1"/>
  <c r="M488" i="1"/>
  <c r="M487" i="1"/>
  <c r="M486" i="1"/>
  <c r="M485" i="1"/>
  <c r="M484" i="1"/>
  <c r="M483" i="1"/>
  <c r="M482" i="1"/>
  <c r="M481" i="1"/>
  <c r="M480" i="1"/>
  <c r="M479" i="1"/>
  <c r="M478" i="1"/>
  <c r="M477" i="1"/>
  <c r="M476" i="1"/>
  <c r="M475" i="1"/>
  <c r="M474" i="1"/>
  <c r="M473" i="1"/>
  <c r="M472" i="1"/>
  <c r="M471" i="1"/>
  <c r="M470" i="1"/>
  <c r="M469" i="1"/>
  <c r="M468" i="1"/>
  <c r="M467" i="1"/>
  <c r="M466" i="1"/>
  <c r="M465" i="1"/>
  <c r="M464" i="1"/>
  <c r="M463" i="1"/>
  <c r="M462" i="1"/>
  <c r="M461" i="1"/>
  <c r="M460" i="1"/>
  <c r="M459" i="1"/>
  <c r="M458" i="1"/>
  <c r="M457" i="1"/>
  <c r="M456" i="1"/>
  <c r="M455" i="1"/>
  <c r="M454" i="1"/>
  <c r="M453" i="1"/>
  <c r="M452" i="1"/>
  <c r="M451" i="1"/>
  <c r="M450" i="1"/>
  <c r="M449" i="1"/>
  <c r="M448" i="1"/>
  <c r="M447" i="1"/>
  <c r="M446" i="1"/>
  <c r="M445" i="1"/>
  <c r="M444" i="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M8" i="1"/>
  <c r="M7" i="1"/>
  <c r="K1" i="1" l="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7" i="9"/>
  <c r="A2416" i="9"/>
  <c r="A2415" i="9"/>
  <c r="A2414" i="9"/>
  <c r="A2413" i="9"/>
  <c r="A2412" i="9"/>
  <c r="A2411" i="9"/>
  <c r="A2410" i="9"/>
  <c r="A2409" i="9"/>
  <c r="A2408" i="9"/>
  <c r="A2407" i="9"/>
  <c r="A2406" i="9"/>
  <c r="A2405" i="9"/>
  <c r="A2404" i="9"/>
  <c r="A2403" i="9"/>
  <c r="A2402" i="9"/>
  <c r="A2401" i="9"/>
  <c r="A2400" i="9"/>
  <c r="A2399" i="9"/>
  <c r="A2398" i="9"/>
  <c r="A2397" i="9"/>
  <c r="A2396" i="9"/>
  <c r="A2395" i="9"/>
  <c r="A2394" i="9"/>
  <c r="A2393" i="9"/>
  <c r="A2392" i="9"/>
  <c r="A2391" i="9"/>
  <c r="A2390" i="9"/>
  <c r="A2389" i="9"/>
  <c r="A2388" i="9"/>
  <c r="A2387" i="9"/>
  <c r="A2386" i="9"/>
  <c r="A2385" i="9"/>
  <c r="A2384" i="9"/>
  <c r="A2383" i="9"/>
  <c r="A2382" i="9"/>
  <c r="A2381" i="9"/>
  <c r="A2380" i="9"/>
  <c r="A2379" i="9"/>
  <c r="A2378" i="9"/>
  <c r="A2377" i="9"/>
  <c r="A2376" i="9"/>
  <c r="A2375" i="9"/>
  <c r="A2374" i="9"/>
  <c r="A2373" i="9"/>
  <c r="A2372" i="9"/>
  <c r="A2371" i="9"/>
  <c r="A2370" i="9"/>
  <c r="A2369" i="9"/>
  <c r="A2368" i="9"/>
  <c r="A2367" i="9"/>
  <c r="A2366" i="9"/>
  <c r="A2365" i="9"/>
  <c r="A2364" i="9"/>
  <c r="A2363" i="9"/>
  <c r="A2362" i="9"/>
  <c r="A2361" i="9"/>
  <c r="A2360" i="9"/>
  <c r="A2359" i="9"/>
  <c r="A2358" i="9"/>
  <c r="A2357" i="9"/>
  <c r="A2356" i="9"/>
  <c r="A2355" i="9"/>
  <c r="A2354" i="9"/>
  <c r="A2353" i="9"/>
  <c r="A2352" i="9"/>
  <c r="A2351" i="9"/>
  <c r="A2350" i="9"/>
  <c r="A2349" i="9"/>
  <c r="A2348" i="9"/>
  <c r="A2347" i="9"/>
  <c r="A2346" i="9"/>
  <c r="A2345" i="9"/>
  <c r="A2344" i="9"/>
  <c r="A2343" i="9"/>
  <c r="A2342" i="9"/>
  <c r="A2341" i="9"/>
  <c r="A2340" i="9"/>
  <c r="A2339" i="9"/>
  <c r="A2338" i="9"/>
  <c r="A2337" i="9"/>
  <c r="A2336" i="9"/>
  <c r="A2335" i="9"/>
  <c r="A2334" i="9"/>
  <c r="A2333" i="9"/>
  <c r="A2332" i="9"/>
  <c r="A2331" i="9"/>
  <c r="A2330" i="9"/>
  <c r="A2329" i="9"/>
  <c r="A2328" i="9"/>
  <c r="A2327" i="9"/>
  <c r="A2326" i="9"/>
  <c r="A2325" i="9"/>
  <c r="A2324" i="9"/>
  <c r="A2323" i="9"/>
  <c r="A2322" i="9"/>
  <c r="A2321" i="9"/>
  <c r="A2320" i="9"/>
  <c r="A2319" i="9"/>
  <c r="A2318" i="9"/>
  <c r="A2317" i="9"/>
  <c r="A2316" i="9"/>
  <c r="A2315" i="9"/>
  <c r="A2314" i="9"/>
  <c r="A2313" i="9"/>
  <c r="A2312" i="9"/>
  <c r="A2311" i="9"/>
  <c r="A2310" i="9"/>
  <c r="A2309" i="9"/>
  <c r="A2308" i="9"/>
  <c r="A2307" i="9"/>
  <c r="A2306" i="9"/>
  <c r="A2305" i="9"/>
  <c r="A2304" i="9"/>
  <c r="A2303" i="9"/>
  <c r="A2302" i="9"/>
  <c r="A2301" i="9"/>
  <c r="A2300" i="9"/>
  <c r="A2299" i="9"/>
  <c r="A2298" i="9"/>
  <c r="A2297" i="9"/>
  <c r="A2296" i="9"/>
  <c r="A2295" i="9"/>
  <c r="A2294" i="9"/>
  <c r="A2293" i="9"/>
  <c r="A2292" i="9"/>
  <c r="A2291" i="9"/>
  <c r="A2290" i="9"/>
  <c r="A2289" i="9"/>
  <c r="A2288" i="9"/>
  <c r="A2287" i="9"/>
  <c r="A2286" i="9"/>
  <c r="A2285" i="9"/>
  <c r="A2284" i="9"/>
  <c r="A2283" i="9"/>
  <c r="A2282" i="9"/>
  <c r="A2281" i="9"/>
  <c r="A2280" i="9"/>
  <c r="A2279" i="9"/>
  <c r="A2278" i="9"/>
  <c r="A2277" i="9"/>
  <c r="A2276" i="9"/>
  <c r="A2275" i="9"/>
  <c r="A2274" i="9"/>
  <c r="A2273" i="9"/>
  <c r="A2272" i="9"/>
  <c r="A2271" i="9"/>
  <c r="A2270" i="9"/>
  <c r="A2269" i="9"/>
  <c r="A2268" i="9"/>
  <c r="A2267" i="9"/>
  <c r="A2266" i="9"/>
  <c r="A2265" i="9"/>
  <c r="A2264" i="9"/>
  <c r="A2263" i="9"/>
  <c r="A2262" i="9"/>
  <c r="A2261" i="9"/>
  <c r="A2260" i="9"/>
  <c r="A2259" i="9"/>
  <c r="A2258" i="9"/>
  <c r="A2257" i="9"/>
  <c r="A2256" i="9"/>
  <c r="A2255" i="9"/>
  <c r="A2254" i="9"/>
  <c r="A2253" i="9"/>
  <c r="A2252" i="9"/>
  <c r="A2251" i="9"/>
  <c r="A2250" i="9"/>
  <c r="A2249" i="9"/>
  <c r="A2248" i="9"/>
  <c r="A2247" i="9"/>
  <c r="A2246" i="9"/>
  <c r="A2245" i="9"/>
  <c r="A2244" i="9"/>
  <c r="A2243" i="9"/>
  <c r="A2242" i="9"/>
  <c r="A2241" i="9"/>
  <c r="A2240" i="9"/>
  <c r="A2239" i="9"/>
  <c r="A2238" i="9"/>
  <c r="A2237" i="9"/>
  <c r="A2236" i="9"/>
  <c r="A2235" i="9"/>
  <c r="A2234" i="9"/>
  <c r="A2233" i="9"/>
  <c r="A2232" i="9"/>
  <c r="A2231" i="9"/>
  <c r="A2230" i="9"/>
  <c r="A2229" i="9"/>
  <c r="A2228" i="9"/>
  <c r="A2227" i="9"/>
  <c r="A2226" i="9"/>
  <c r="A2225" i="9"/>
  <c r="A2224" i="9"/>
  <c r="A2223" i="9"/>
  <c r="A2222" i="9"/>
  <c r="A2221" i="9"/>
  <c r="A2220" i="9"/>
  <c r="A2219" i="9"/>
  <c r="A2218" i="9"/>
  <c r="A2217" i="9"/>
  <c r="A2216" i="9"/>
  <c r="A2215" i="9"/>
  <c r="A2214" i="9"/>
  <c r="A2213" i="9"/>
  <c r="A2212" i="9"/>
  <c r="A2211" i="9"/>
  <c r="A2210" i="9"/>
  <c r="A2209" i="9"/>
  <c r="A2208" i="9"/>
  <c r="A2207" i="9"/>
  <c r="A2206" i="9"/>
  <c r="A2205" i="9"/>
  <c r="A2204" i="9"/>
  <c r="A2203" i="9"/>
  <c r="A2202" i="9"/>
  <c r="A2201" i="9"/>
  <c r="A2200" i="9"/>
  <c r="A2199" i="9"/>
  <c r="A2198" i="9"/>
  <c r="A2197" i="9"/>
  <c r="A2196" i="9"/>
  <c r="A2195" i="9"/>
  <c r="A2194" i="9"/>
  <c r="A2193" i="9"/>
  <c r="A2192" i="9"/>
  <c r="A2191" i="9"/>
  <c r="A2190" i="9"/>
  <c r="A2189" i="9"/>
  <c r="A2188" i="9"/>
  <c r="A2187" i="9"/>
  <c r="A2186" i="9"/>
  <c r="A2185" i="9"/>
  <c r="A2184" i="9"/>
  <c r="A2183" i="9"/>
  <c r="A2182" i="9"/>
  <c r="A2181" i="9"/>
  <c r="A2180" i="9"/>
  <c r="A2179" i="9"/>
  <c r="A2178" i="9"/>
  <c r="A2177" i="9"/>
  <c r="A2176" i="9"/>
  <c r="A2175" i="9"/>
  <c r="A2174" i="9"/>
  <c r="A2173" i="9"/>
  <c r="A2172" i="9"/>
  <c r="A2171" i="9"/>
  <c r="A2170" i="9"/>
  <c r="A2169" i="9"/>
  <c r="A2168" i="9"/>
  <c r="A2167" i="9"/>
  <c r="A2166" i="9"/>
  <c r="A2165" i="9"/>
  <c r="A2164" i="9"/>
  <c r="A2163" i="9"/>
  <c r="A2162" i="9"/>
  <c r="A2161" i="9"/>
  <c r="A2160" i="9"/>
  <c r="A2159" i="9"/>
  <c r="A2158" i="9"/>
  <c r="A2157" i="9"/>
  <c r="A2156" i="9"/>
  <c r="A2155" i="9"/>
  <c r="A2154" i="9"/>
  <c r="A2153" i="9"/>
  <c r="A2152" i="9"/>
  <c r="A2151" i="9"/>
  <c r="A2150" i="9"/>
  <c r="A2149" i="9"/>
  <c r="A2148" i="9"/>
  <c r="A2147" i="9"/>
  <c r="A2146" i="9"/>
  <c r="A2145" i="9"/>
  <c r="A2144" i="9"/>
  <c r="A2143" i="9"/>
  <c r="A2142" i="9"/>
  <c r="A2141" i="9"/>
  <c r="A2140" i="9"/>
  <c r="A2139" i="9"/>
  <c r="A2138" i="9"/>
  <c r="A2137" i="9"/>
  <c r="A2136" i="9"/>
  <c r="A2135" i="9"/>
  <c r="A2134" i="9"/>
  <c r="A2133" i="9"/>
  <c r="A2132" i="9"/>
  <c r="A2131" i="9"/>
  <c r="A2130" i="9"/>
  <c r="A2129" i="9"/>
  <c r="A2128" i="9"/>
  <c r="A2127" i="9"/>
  <c r="A2126" i="9"/>
  <c r="A2125" i="9"/>
  <c r="A2124" i="9"/>
  <c r="A2123" i="9"/>
  <c r="A2122" i="9"/>
  <c r="A2121" i="9"/>
  <c r="A2120" i="9"/>
  <c r="A2119" i="9"/>
  <c r="A2118" i="9"/>
  <c r="A2117" i="9"/>
  <c r="A2116" i="9"/>
  <c r="A2115" i="9"/>
  <c r="A2114" i="9"/>
  <c r="A2113" i="9"/>
  <c r="A2112" i="9"/>
  <c r="A2111" i="9"/>
  <c r="A2110" i="9"/>
  <c r="A2109" i="9"/>
  <c r="A2108" i="9"/>
  <c r="A2107" i="9"/>
  <c r="A2106" i="9"/>
  <c r="A2105" i="9"/>
  <c r="A2104" i="9"/>
  <c r="A2103" i="9"/>
  <c r="A2102" i="9"/>
  <c r="A2101" i="9"/>
  <c r="A2100" i="9"/>
  <c r="A2099" i="9"/>
  <c r="A2098" i="9"/>
  <c r="A2097" i="9"/>
  <c r="A2096" i="9"/>
  <c r="A2095" i="9"/>
  <c r="A2094" i="9"/>
  <c r="A2093" i="9"/>
  <c r="A2092" i="9"/>
  <c r="A2091" i="9"/>
  <c r="A2090" i="9"/>
  <c r="A2089" i="9"/>
  <c r="A2088" i="9"/>
  <c r="A2087" i="9"/>
  <c r="A2086" i="9"/>
  <c r="A2085" i="9"/>
  <c r="A2084" i="9"/>
  <c r="A2083" i="9"/>
  <c r="A2082" i="9"/>
  <c r="A2081" i="9"/>
  <c r="A2080" i="9"/>
  <c r="A2079" i="9"/>
  <c r="A2078" i="9"/>
  <c r="A2077" i="9"/>
  <c r="A2076" i="9"/>
  <c r="A2075" i="9"/>
  <c r="A2074" i="9"/>
  <c r="A2073" i="9"/>
  <c r="A2072" i="9"/>
  <c r="A2071" i="9"/>
  <c r="A2070" i="9"/>
  <c r="A2069" i="9"/>
  <c r="A2068" i="9"/>
  <c r="A2067" i="9"/>
  <c r="A2066" i="9"/>
  <c r="A2065" i="9"/>
  <c r="A2064" i="9"/>
  <c r="A2063" i="9"/>
  <c r="A2062" i="9"/>
  <c r="A2061" i="9"/>
  <c r="A2060" i="9"/>
  <c r="A2059" i="9"/>
  <c r="A2058" i="9"/>
  <c r="A2057" i="9"/>
  <c r="A2056" i="9"/>
  <c r="A2055" i="9"/>
  <c r="A2054" i="9"/>
  <c r="A2053" i="9"/>
  <c r="A2052" i="9"/>
  <c r="A2051" i="9"/>
  <c r="A2050" i="9"/>
  <c r="A2049" i="9"/>
  <c r="A2048" i="9"/>
  <c r="A2047" i="9"/>
  <c r="A2046" i="9"/>
  <c r="A2045" i="9"/>
  <c r="A2044" i="9"/>
  <c r="A2043" i="9"/>
  <c r="A2042" i="9"/>
  <c r="A2041" i="9"/>
  <c r="A2040" i="9"/>
  <c r="A2039" i="9"/>
  <c r="A2038" i="9"/>
  <c r="A2037" i="9"/>
  <c r="A2036" i="9"/>
  <c r="A2035" i="9"/>
  <c r="A2034" i="9"/>
  <c r="A2033" i="9"/>
  <c r="A2032" i="9"/>
  <c r="A2031" i="9"/>
  <c r="A2030" i="9"/>
  <c r="A2029" i="9"/>
  <c r="A2028" i="9"/>
  <c r="A2027" i="9"/>
  <c r="A2026" i="9"/>
  <c r="A2025" i="9"/>
  <c r="A2024" i="9"/>
  <c r="A2023" i="9"/>
  <c r="A2022" i="9"/>
  <c r="A2021" i="9"/>
  <c r="A2020" i="9"/>
  <c r="A2019" i="9"/>
  <c r="A2018" i="9"/>
  <c r="A2017" i="9"/>
  <c r="A2016" i="9"/>
  <c r="A2015" i="9"/>
  <c r="A2014" i="9"/>
  <c r="A2013" i="9"/>
  <c r="A2012" i="9"/>
  <c r="A2011" i="9"/>
  <c r="A2010" i="9"/>
  <c r="A2009" i="9"/>
  <c r="A2008" i="9"/>
  <c r="A2007" i="9"/>
  <c r="A2006" i="9"/>
  <c r="A2005" i="9"/>
  <c r="A2004" i="9"/>
  <c r="A2003" i="9"/>
  <c r="A2002" i="9"/>
  <c r="A2001" i="9"/>
  <c r="A2000" i="9"/>
  <c r="A1999" i="9"/>
  <c r="A1998" i="9"/>
  <c r="A1997" i="9"/>
  <c r="A1996" i="9"/>
  <c r="A1995" i="9"/>
  <c r="A1994" i="9"/>
  <c r="A1993" i="9"/>
  <c r="A1992" i="9"/>
  <c r="A1991" i="9"/>
  <c r="A1990" i="9"/>
  <c r="A1989" i="9"/>
  <c r="A1988" i="9"/>
  <c r="A1987" i="9"/>
  <c r="A1986" i="9"/>
  <c r="A1985" i="9"/>
  <c r="A1984" i="9"/>
  <c r="A1983" i="9"/>
  <c r="A1982" i="9"/>
  <c r="A1981" i="9"/>
  <c r="A1980" i="9"/>
  <c r="A1979" i="9"/>
  <c r="A1978" i="9"/>
  <c r="A1977" i="9"/>
  <c r="A1976" i="9"/>
  <c r="A1975" i="9"/>
  <c r="A1974" i="9"/>
  <c r="A1973" i="9"/>
  <c r="A1972" i="9"/>
  <c r="A1971" i="9"/>
  <c r="A1970" i="9"/>
  <c r="A1969" i="9"/>
  <c r="A1968" i="9"/>
  <c r="A1967" i="9"/>
  <c r="A1966" i="9"/>
  <c r="A1965" i="9"/>
  <c r="A1964" i="9"/>
  <c r="A1963" i="9"/>
  <c r="A1962" i="9"/>
  <c r="A1961" i="9"/>
  <c r="A1960" i="9"/>
  <c r="A1959" i="9"/>
  <c r="A1958" i="9"/>
  <c r="A1957" i="9"/>
  <c r="A1956" i="9"/>
  <c r="A1955" i="9"/>
  <c r="A1954" i="9"/>
  <c r="A1953" i="9"/>
  <c r="A1952" i="9"/>
  <c r="A1951" i="9"/>
  <c r="A1950" i="9"/>
  <c r="A1949" i="9"/>
  <c r="A1948" i="9"/>
  <c r="A1947" i="9"/>
  <c r="A1946" i="9"/>
  <c r="A1945" i="9"/>
  <c r="A1944" i="9"/>
  <c r="A1943" i="9"/>
  <c r="A1942" i="9"/>
  <c r="A1941" i="9"/>
  <c r="A1940" i="9"/>
  <c r="A1939" i="9"/>
  <c r="A1938" i="9"/>
  <c r="A1937" i="9"/>
  <c r="A1936" i="9"/>
  <c r="A1935" i="9"/>
  <c r="A1934" i="9"/>
  <c r="A1933" i="9"/>
  <c r="A1932" i="9"/>
  <c r="A1931" i="9"/>
  <c r="A1930" i="9"/>
  <c r="A1929" i="9"/>
  <c r="A1928" i="9"/>
  <c r="A1927" i="9"/>
  <c r="A1926" i="9"/>
  <c r="A1925" i="9"/>
  <c r="A1924" i="9"/>
  <c r="A1923" i="9"/>
  <c r="A1922" i="9"/>
  <c r="A1921" i="9"/>
  <c r="A1920" i="9"/>
  <c r="A1919" i="9"/>
  <c r="A1918" i="9"/>
  <c r="A1917" i="9"/>
  <c r="A1916" i="9"/>
  <c r="A1915" i="9"/>
  <c r="A1914" i="9"/>
  <c r="A1913" i="9"/>
  <c r="A1912" i="9"/>
  <c r="A1911" i="9"/>
  <c r="A1910" i="9"/>
  <c r="A1909" i="9"/>
  <c r="A1908" i="9"/>
  <c r="A1907" i="9"/>
  <c r="A1906" i="9"/>
  <c r="A1905" i="9"/>
  <c r="A1904" i="9"/>
  <c r="A1903" i="9"/>
  <c r="A1902" i="9"/>
  <c r="A1901" i="9"/>
  <c r="A1900" i="9"/>
  <c r="A1899" i="9"/>
  <c r="A1898" i="9"/>
  <c r="A1897" i="9"/>
  <c r="A1896" i="9"/>
  <c r="A1895" i="9"/>
  <c r="A1894" i="9"/>
  <c r="A1893" i="9"/>
  <c r="A1892" i="9"/>
  <c r="A1891" i="9"/>
  <c r="A1890" i="9"/>
  <c r="A1889" i="9"/>
  <c r="A1888" i="9"/>
  <c r="A1887" i="9"/>
  <c r="A1886" i="9"/>
  <c r="A1885" i="9"/>
  <c r="A1884" i="9"/>
  <c r="A1883" i="9"/>
  <c r="A1882" i="9"/>
  <c r="A1881" i="9"/>
  <c r="A1880" i="9"/>
  <c r="A1879" i="9"/>
  <c r="A1878" i="9"/>
  <c r="A1877" i="9"/>
  <c r="A1876" i="9"/>
  <c r="A1875" i="9"/>
  <c r="A1874" i="9"/>
  <c r="A1873" i="9"/>
  <c r="A1872" i="9"/>
  <c r="A1871" i="9"/>
  <c r="A1870" i="9"/>
  <c r="A1869" i="9"/>
  <c r="A1868" i="9"/>
  <c r="A1867" i="9"/>
  <c r="A1866" i="9"/>
  <c r="A1865" i="9"/>
  <c r="A1864" i="9"/>
  <c r="A1863" i="9"/>
  <c r="A1862" i="9"/>
  <c r="A1861" i="9"/>
  <c r="A1860" i="9"/>
  <c r="A1859" i="9"/>
  <c r="A1858" i="9"/>
  <c r="A1857" i="9"/>
  <c r="A1856" i="9"/>
  <c r="A1855" i="9"/>
  <c r="A1854" i="9"/>
  <c r="A1853" i="9"/>
  <c r="A1852" i="9"/>
  <c r="A1851" i="9"/>
  <c r="A1850" i="9"/>
  <c r="A1849" i="9"/>
  <c r="A1848" i="9"/>
  <c r="A1847" i="9"/>
  <c r="A1846" i="9"/>
  <c r="A1845" i="9"/>
  <c r="A1844" i="9"/>
  <c r="A1843" i="9"/>
  <c r="A1842" i="9"/>
  <c r="A1841" i="9"/>
  <c r="A1840" i="9"/>
  <c r="A1839" i="9"/>
  <c r="A1838" i="9"/>
  <c r="A1837" i="9"/>
  <c r="A1836" i="9"/>
  <c r="A1835" i="9"/>
  <c r="A1834" i="9"/>
  <c r="A1833" i="9"/>
  <c r="A1832" i="9"/>
  <c r="A1831" i="9"/>
  <c r="A1830" i="9"/>
  <c r="A1829" i="9"/>
  <c r="A1828" i="9"/>
  <c r="A1827" i="9"/>
  <c r="A1826" i="9"/>
  <c r="A1825" i="9"/>
  <c r="A1824" i="9"/>
  <c r="A1823" i="9"/>
  <c r="A1822" i="9"/>
  <c r="A1821" i="9"/>
  <c r="A1820" i="9"/>
  <c r="A1819" i="9"/>
  <c r="A1818" i="9"/>
  <c r="A1817" i="9"/>
  <c r="A1816" i="9"/>
  <c r="A1815" i="9"/>
  <c r="A1814" i="9"/>
  <c r="A1813" i="9"/>
  <c r="A1812" i="9"/>
  <c r="A1811" i="9"/>
  <c r="A1810" i="9"/>
  <c r="A1809" i="9"/>
  <c r="A1808" i="9"/>
  <c r="A1807" i="9"/>
  <c r="A1806" i="9"/>
  <c r="A1805" i="9"/>
  <c r="A1804" i="9"/>
  <c r="A1803" i="9"/>
  <c r="A1802" i="9"/>
  <c r="A1801" i="9"/>
  <c r="A1800" i="9"/>
  <c r="A1799" i="9"/>
  <c r="A1798" i="9"/>
  <c r="A1797" i="9"/>
  <c r="A1796" i="9"/>
  <c r="A1795" i="9"/>
  <c r="A1794" i="9"/>
  <c r="A1793" i="9"/>
  <c r="A1792" i="9"/>
  <c r="A1791" i="9"/>
  <c r="A1790" i="9"/>
  <c r="A1789" i="9"/>
  <c r="A1788" i="9"/>
  <c r="A1787" i="9"/>
  <c r="A1786" i="9"/>
  <c r="A1785" i="9"/>
  <c r="A1784" i="9"/>
  <c r="A1783" i="9"/>
  <c r="A1782" i="9"/>
  <c r="A1781" i="9"/>
  <c r="A1780" i="9"/>
  <c r="A1779" i="9"/>
  <c r="A1778" i="9"/>
  <c r="A1777" i="9"/>
  <c r="A1776" i="9"/>
  <c r="A1775" i="9"/>
  <c r="A1774" i="9"/>
  <c r="A1773" i="9"/>
  <c r="A1772" i="9"/>
  <c r="A1771" i="9"/>
  <c r="A1770" i="9"/>
  <c r="A1769" i="9"/>
  <c r="A1768" i="9"/>
  <c r="A1767" i="9"/>
  <c r="A1766" i="9"/>
  <c r="A1765" i="9"/>
  <c r="A1764" i="9"/>
  <c r="A1763" i="9"/>
  <c r="A1762" i="9"/>
  <c r="A1761" i="9"/>
  <c r="A1760" i="9"/>
  <c r="A1759" i="9"/>
  <c r="A1758" i="9"/>
  <c r="A1757" i="9"/>
  <c r="A1756" i="9"/>
  <c r="A1755" i="9"/>
  <c r="A1754" i="9"/>
  <c r="A1753" i="9"/>
  <c r="A1752" i="9"/>
  <c r="A1751" i="9"/>
  <c r="A1750" i="9"/>
  <c r="A1749" i="9"/>
  <c r="A1748" i="9"/>
  <c r="A1747" i="9"/>
  <c r="A1746" i="9"/>
  <c r="A1745" i="9"/>
  <c r="A1744" i="9"/>
  <c r="A1743" i="9"/>
  <c r="A1742" i="9"/>
  <c r="A1741" i="9"/>
  <c r="A1740" i="9"/>
  <c r="A1739" i="9"/>
  <c r="A1738" i="9"/>
  <c r="A1737" i="9"/>
  <c r="A1736" i="9"/>
  <c r="A1735" i="9"/>
  <c r="A1734" i="9"/>
  <c r="A1733" i="9"/>
  <c r="A1732" i="9"/>
  <c r="A1731" i="9"/>
  <c r="A1730" i="9"/>
  <c r="A1729" i="9"/>
  <c r="A1728" i="9"/>
  <c r="A1727" i="9"/>
  <c r="A1726" i="9"/>
  <c r="A1725" i="9"/>
  <c r="A1724" i="9"/>
  <c r="A1723" i="9"/>
  <c r="A1722" i="9"/>
  <c r="A1721" i="9"/>
  <c r="A1720" i="9"/>
  <c r="A1719" i="9"/>
  <c r="A1718" i="9"/>
  <c r="A1717" i="9"/>
  <c r="A1716" i="9"/>
  <c r="A1715" i="9"/>
  <c r="A1714" i="9"/>
  <c r="A1713" i="9"/>
  <c r="A1712" i="9"/>
  <c r="A1711" i="9"/>
  <c r="A1710" i="9"/>
  <c r="A1709" i="9"/>
  <c r="A1708" i="9"/>
  <c r="A1707" i="9"/>
  <c r="A1706" i="9"/>
  <c r="A1705" i="9"/>
  <c r="A1704" i="9"/>
  <c r="A1703" i="9"/>
  <c r="A1702" i="9"/>
  <c r="A1701" i="9"/>
  <c r="A1700" i="9"/>
  <c r="A1699" i="9"/>
  <c r="A1698" i="9"/>
  <c r="A1697" i="9"/>
  <c r="A1696" i="9"/>
  <c r="A1695" i="9"/>
  <c r="A1694" i="9"/>
  <c r="A1693" i="9"/>
  <c r="A1692" i="9"/>
  <c r="A1691" i="9"/>
  <c r="A1690" i="9"/>
  <c r="A1689" i="9"/>
  <c r="A1688" i="9"/>
  <c r="A1687" i="9"/>
  <c r="A1686" i="9"/>
  <c r="A1685" i="9"/>
  <c r="A1684" i="9"/>
  <c r="A1683" i="9"/>
  <c r="A1682" i="9"/>
  <c r="A1681" i="9"/>
  <c r="A1680" i="9"/>
  <c r="A1679" i="9"/>
  <c r="A1678" i="9"/>
  <c r="A1677" i="9"/>
  <c r="A1676" i="9"/>
  <c r="A1675" i="9"/>
  <c r="A1674" i="9"/>
  <c r="A1673" i="9"/>
  <c r="A1672" i="9"/>
  <c r="A1671" i="9"/>
  <c r="A1670" i="9"/>
  <c r="A1669" i="9"/>
  <c r="A1668" i="9"/>
  <c r="A1667" i="9"/>
  <c r="A1666" i="9"/>
  <c r="A1665" i="9"/>
  <c r="A1664" i="9"/>
  <c r="A1663" i="9"/>
  <c r="A1662" i="9"/>
  <c r="A1661" i="9"/>
  <c r="A1660" i="9"/>
  <c r="A1659" i="9"/>
  <c r="A1658" i="9"/>
  <c r="A1657" i="9"/>
  <c r="A1656" i="9"/>
  <c r="A1655" i="9"/>
  <c r="A1654" i="9"/>
  <c r="A1653" i="9"/>
  <c r="A1652" i="9"/>
  <c r="A1651" i="9"/>
  <c r="A1650" i="9"/>
  <c r="A1649" i="9"/>
  <c r="A1648" i="9"/>
  <c r="A1647" i="9"/>
  <c r="A1646" i="9"/>
  <c r="A1645" i="9"/>
  <c r="A1644" i="9"/>
  <c r="A1643" i="9"/>
  <c r="A1642" i="9"/>
  <c r="A1641" i="9"/>
  <c r="A1640" i="9"/>
  <c r="A1639" i="9"/>
  <c r="A1638" i="9"/>
  <c r="A1637" i="9"/>
  <c r="A1636" i="9"/>
  <c r="A1635" i="9"/>
  <c r="A1634" i="9"/>
  <c r="A1633" i="9"/>
  <c r="A1632" i="9"/>
  <c r="A1631" i="9"/>
  <c r="A1630" i="9"/>
  <c r="A1629" i="9"/>
  <c r="A1628" i="9"/>
  <c r="A1627" i="9"/>
  <c r="A1626" i="9"/>
  <c r="A1625" i="9"/>
  <c r="A1624" i="9"/>
  <c r="A1623" i="9"/>
  <c r="A1622" i="9"/>
  <c r="A1621" i="9"/>
  <c r="A1620" i="9"/>
  <c r="A1619" i="9"/>
  <c r="A1618" i="9"/>
  <c r="A1617" i="9"/>
  <c r="A1616" i="9"/>
  <c r="A1615" i="9"/>
  <c r="A1614" i="9"/>
  <c r="A1613" i="9"/>
  <c r="A1612" i="9"/>
  <c r="A1611" i="9"/>
  <c r="A1610" i="9"/>
  <c r="A1609" i="9"/>
  <c r="A1608" i="9"/>
  <c r="A1607" i="9"/>
  <c r="A1606" i="9"/>
  <c r="A1605" i="9"/>
  <c r="A1604" i="9"/>
  <c r="A1603" i="9"/>
  <c r="A1602" i="9"/>
  <c r="A1601" i="9"/>
  <c r="A1600" i="9"/>
  <c r="A1599" i="9"/>
  <c r="A1598" i="9"/>
  <c r="A1597" i="9"/>
  <c r="A1596" i="9"/>
  <c r="A1595" i="9"/>
  <c r="A1594" i="9"/>
  <c r="A1593" i="9"/>
  <c r="A1592" i="9"/>
  <c r="A1591" i="9"/>
  <c r="A1590" i="9"/>
  <c r="A1589" i="9"/>
  <c r="A1588" i="9"/>
  <c r="A1587" i="9"/>
  <c r="A1586" i="9"/>
  <c r="A1585" i="9"/>
  <c r="A1584" i="9"/>
  <c r="A1583" i="9"/>
  <c r="A1582" i="9"/>
  <c r="A1581" i="9"/>
  <c r="A1580" i="9"/>
  <c r="A1579" i="9"/>
  <c r="A1578" i="9"/>
  <c r="A1577" i="9"/>
  <c r="A1576" i="9"/>
  <c r="A1575" i="9"/>
  <c r="A1574" i="9"/>
  <c r="A1573" i="9"/>
  <c r="A1572" i="9"/>
  <c r="A1571" i="9"/>
  <c r="A1570" i="9"/>
  <c r="A1569" i="9"/>
  <c r="A1568" i="9"/>
  <c r="A1567" i="9"/>
  <c r="A1566" i="9"/>
  <c r="A1565" i="9"/>
  <c r="A1564" i="9"/>
  <c r="A1563" i="9"/>
  <c r="A1562" i="9"/>
  <c r="A1561" i="9"/>
  <c r="A1560" i="9"/>
  <c r="A1559" i="9"/>
  <c r="A1558" i="9"/>
  <c r="A1557" i="9"/>
  <c r="A1556" i="9"/>
  <c r="A1555" i="9"/>
  <c r="A1554" i="9"/>
  <c r="A1553" i="9"/>
  <c r="A1552" i="9"/>
  <c r="A1551" i="9"/>
  <c r="A1550" i="9"/>
  <c r="A1549" i="9"/>
  <c r="A1548" i="9"/>
  <c r="A1547" i="9"/>
  <c r="A1546" i="9"/>
  <c r="A1545" i="9"/>
  <c r="A1544" i="9"/>
  <c r="A1543" i="9"/>
  <c r="A1542" i="9"/>
  <c r="A1541" i="9"/>
  <c r="A1540" i="9"/>
  <c r="A1539" i="9"/>
  <c r="A1538" i="9"/>
  <c r="A1537" i="9"/>
  <c r="A1536" i="9"/>
  <c r="A1535" i="9"/>
  <c r="A1534" i="9"/>
  <c r="A1533" i="9"/>
  <c r="A1532" i="9"/>
  <c r="A1531" i="9"/>
  <c r="A1530" i="9"/>
  <c r="A1529" i="9"/>
  <c r="A1528" i="9"/>
  <c r="A1527" i="9"/>
  <c r="A1526" i="9"/>
  <c r="A1525" i="9"/>
  <c r="A1524" i="9"/>
  <c r="A1523" i="9"/>
  <c r="A1522" i="9"/>
  <c r="A1521" i="9"/>
  <c r="A1520" i="9"/>
  <c r="A1519" i="9"/>
  <c r="A1518" i="9"/>
  <c r="A1517" i="9"/>
  <c r="A1516" i="9"/>
  <c r="A1515" i="9"/>
  <c r="A1514" i="9"/>
  <c r="A1513" i="9"/>
  <c r="A1512" i="9"/>
  <c r="A1511" i="9"/>
  <c r="A1510" i="9"/>
  <c r="A1509" i="9"/>
  <c r="A1508" i="9"/>
  <c r="A1507" i="9"/>
  <c r="A1506" i="9"/>
  <c r="A1505" i="9"/>
  <c r="A1504" i="9"/>
  <c r="A1503" i="9"/>
  <c r="A1502" i="9"/>
  <c r="A1501" i="9"/>
  <c r="A1500" i="9"/>
  <c r="A1499" i="9"/>
  <c r="A1498" i="9"/>
  <c r="A1497" i="9"/>
  <c r="A1496" i="9"/>
  <c r="A1495" i="9"/>
  <c r="A1494" i="9"/>
  <c r="A1493" i="9"/>
  <c r="A1492" i="9"/>
  <c r="A1491" i="9"/>
  <c r="A1490" i="9"/>
  <c r="A1489" i="9"/>
  <c r="A1488" i="9"/>
  <c r="A1487" i="9"/>
  <c r="A1486" i="9"/>
  <c r="A1485" i="9"/>
  <c r="A1484" i="9"/>
  <c r="A1483" i="9"/>
  <c r="A1482" i="9"/>
  <c r="A1481" i="9"/>
  <c r="A1480" i="9"/>
  <c r="A1479" i="9"/>
  <c r="A1478" i="9"/>
  <c r="A1477" i="9"/>
  <c r="A1476" i="9"/>
  <c r="A1475" i="9"/>
  <c r="A1474" i="9"/>
  <c r="A1473" i="9"/>
  <c r="A1472" i="9"/>
  <c r="A1471" i="9"/>
  <c r="A1470" i="9"/>
  <c r="A1469" i="9"/>
  <c r="A1468" i="9"/>
  <c r="A1467" i="9"/>
  <c r="A1466" i="9"/>
  <c r="A1465" i="9"/>
  <c r="A1464" i="9"/>
  <c r="A1463" i="9"/>
  <c r="A1462" i="9"/>
  <c r="A1461" i="9"/>
  <c r="A1460" i="9"/>
  <c r="A1459" i="9"/>
  <c r="A1458" i="9"/>
  <c r="A1457" i="9"/>
  <c r="A1456" i="9"/>
  <c r="A1455" i="9"/>
  <c r="A1454" i="9"/>
  <c r="A1453" i="9"/>
  <c r="A1452" i="9"/>
  <c r="A1451" i="9"/>
  <c r="A1450" i="9"/>
  <c r="A1449" i="9"/>
  <c r="A1448" i="9"/>
  <c r="A1447" i="9"/>
  <c r="A1446" i="9"/>
  <c r="A1445" i="9"/>
  <c r="A1444" i="9"/>
  <c r="A1443" i="9"/>
  <c r="A1442" i="9"/>
  <c r="A1441" i="9"/>
  <c r="A1440" i="9"/>
  <c r="A1439" i="9"/>
  <c r="A1438" i="9"/>
  <c r="A1437" i="9"/>
  <c r="A1436" i="9"/>
  <c r="A1435" i="9"/>
  <c r="A1434" i="9"/>
  <c r="A1433" i="9"/>
  <c r="A1432" i="9"/>
  <c r="A1431" i="9"/>
  <c r="A1430" i="9"/>
  <c r="A1429" i="9"/>
  <c r="A1428" i="9"/>
  <c r="A1427" i="9"/>
  <c r="A1426" i="9"/>
  <c r="A1425" i="9"/>
  <c r="A1424" i="9"/>
  <c r="A1423" i="9"/>
  <c r="A1422" i="9"/>
  <c r="A1421" i="9"/>
  <c r="A1420" i="9"/>
  <c r="A1419" i="9"/>
  <c r="A1418" i="9"/>
  <c r="A1417" i="9"/>
  <c r="A1416" i="9"/>
  <c r="A1415" i="9"/>
  <c r="A1414" i="9"/>
  <c r="A1413" i="9"/>
  <c r="A1412" i="9"/>
  <c r="A1411" i="9"/>
  <c r="A1410" i="9"/>
  <c r="A1409" i="9"/>
  <c r="A1408" i="9"/>
  <c r="A1407" i="9"/>
  <c r="A1406" i="9"/>
  <c r="A1405" i="9"/>
  <c r="A1404" i="9"/>
  <c r="A1403" i="9"/>
  <c r="A1402" i="9"/>
  <c r="A1401" i="9"/>
  <c r="A1400" i="9"/>
  <c r="A1399" i="9"/>
  <c r="A1398" i="9"/>
  <c r="A1397" i="9"/>
  <c r="A1396" i="9"/>
  <c r="A1395" i="9"/>
  <c r="A1394" i="9"/>
  <c r="A1393" i="9"/>
  <c r="A1392" i="9"/>
  <c r="A1391" i="9"/>
  <c r="A1390" i="9"/>
  <c r="A1389" i="9"/>
  <c r="A1388" i="9"/>
  <c r="A1387" i="9"/>
  <c r="A1386" i="9"/>
  <c r="A1385" i="9"/>
  <c r="A1384" i="9"/>
  <c r="A1383" i="9"/>
  <c r="A1382" i="9"/>
  <c r="A1381" i="9"/>
  <c r="A1380" i="9"/>
  <c r="A1379" i="9"/>
  <c r="A1378" i="9"/>
  <c r="A1377" i="9"/>
  <c r="A1376" i="9"/>
  <c r="A1375" i="9"/>
  <c r="A1374" i="9"/>
  <c r="A1373" i="9"/>
  <c r="A1372" i="9"/>
  <c r="A1371" i="9"/>
  <c r="A1370" i="9"/>
  <c r="A1369" i="9"/>
  <c r="A1368" i="9"/>
  <c r="A1367" i="9"/>
  <c r="A1366" i="9"/>
  <c r="A1365" i="9"/>
  <c r="A1364" i="9"/>
  <c r="A1363" i="9"/>
  <c r="A1362" i="9"/>
  <c r="A1361" i="9"/>
  <c r="A1360" i="9"/>
  <c r="A1359" i="9"/>
  <c r="A1358" i="9"/>
  <c r="A1357" i="9"/>
  <c r="A1356" i="9"/>
  <c r="A1355" i="9"/>
  <c r="A1354" i="9"/>
  <c r="A1353" i="9"/>
  <c r="A1352" i="9"/>
  <c r="A1351" i="9"/>
  <c r="A1350" i="9"/>
  <c r="A1349" i="9"/>
  <c r="A1348" i="9"/>
  <c r="A1347" i="9"/>
  <c r="A1346" i="9"/>
  <c r="A1345" i="9"/>
  <c r="A1344" i="9"/>
  <c r="A1343" i="9"/>
  <c r="A1342" i="9"/>
  <c r="A1341" i="9"/>
  <c r="A1340" i="9"/>
  <c r="A1339" i="9"/>
  <c r="A1338" i="9"/>
  <c r="A1337" i="9"/>
  <c r="A1336" i="9"/>
  <c r="A1335" i="9"/>
  <c r="A1334" i="9"/>
  <c r="A1333" i="9"/>
  <c r="A1332" i="9"/>
  <c r="A1331" i="9"/>
  <c r="A1330" i="9"/>
  <c r="A1329" i="9"/>
  <c r="A1328" i="9"/>
  <c r="A1327" i="9"/>
  <c r="A1326" i="9"/>
  <c r="A1325" i="9"/>
  <c r="A1324" i="9"/>
  <c r="A1323" i="9"/>
  <c r="A1322" i="9"/>
  <c r="A1321" i="9"/>
  <c r="A1320" i="9"/>
  <c r="A1319" i="9"/>
  <c r="A1318" i="9"/>
  <c r="A1317" i="9"/>
  <c r="A1316" i="9"/>
  <c r="A1315" i="9"/>
  <c r="A1314" i="9"/>
  <c r="A1313" i="9"/>
  <c r="A1312" i="9"/>
  <c r="A1311" i="9"/>
  <c r="A1310" i="9"/>
  <c r="A1309" i="9"/>
  <c r="A1308" i="9"/>
  <c r="A1307" i="9"/>
  <c r="A1306" i="9"/>
  <c r="A1305" i="9"/>
  <c r="A1304" i="9"/>
  <c r="A1303" i="9"/>
  <c r="A1302" i="9"/>
  <c r="A1301" i="9"/>
  <c r="A1300" i="9"/>
  <c r="A1299" i="9"/>
  <c r="A1298" i="9"/>
  <c r="A1297" i="9"/>
  <c r="A1296" i="9"/>
  <c r="A1295" i="9"/>
  <c r="A1294" i="9"/>
  <c r="A1293" i="9"/>
  <c r="A1292" i="9"/>
  <c r="A1291" i="9"/>
  <c r="A1290" i="9"/>
  <c r="A1289" i="9"/>
  <c r="A1288" i="9"/>
  <c r="A1287" i="9"/>
  <c r="A1286" i="9"/>
  <c r="A1285" i="9"/>
  <c r="A1284" i="9"/>
  <c r="A1283" i="9"/>
  <c r="A1282" i="9"/>
  <c r="A1281" i="9"/>
  <c r="A1280" i="9"/>
  <c r="A1279" i="9"/>
  <c r="A1278" i="9"/>
  <c r="A1277" i="9"/>
  <c r="A1276" i="9"/>
  <c r="A1275" i="9"/>
  <c r="A1274" i="9"/>
  <c r="A1273" i="9"/>
  <c r="A1272" i="9"/>
  <c r="A1271" i="9"/>
  <c r="A1270" i="9"/>
  <c r="A1269" i="9"/>
  <c r="A1268" i="9"/>
  <c r="A1267" i="9"/>
  <c r="A1266" i="9"/>
  <c r="A1265" i="9"/>
  <c r="A1264" i="9"/>
  <c r="A1263" i="9"/>
  <c r="A1262" i="9"/>
  <c r="A1261" i="9"/>
  <c r="A1260" i="9"/>
  <c r="A1259" i="9"/>
  <c r="A1258" i="9"/>
  <c r="A1257" i="9"/>
  <c r="A1256" i="9"/>
  <c r="A1255" i="9"/>
  <c r="A1254" i="9"/>
  <c r="A1253" i="9"/>
  <c r="A1252" i="9"/>
  <c r="A1251" i="9"/>
  <c r="A1250" i="9"/>
  <c r="A1249" i="9"/>
  <c r="A1248" i="9"/>
  <c r="A1247" i="9"/>
  <c r="A1246" i="9"/>
  <c r="A1245" i="9"/>
  <c r="A1244" i="9"/>
  <c r="A1243" i="9"/>
  <c r="A1242" i="9"/>
  <c r="A1241" i="9"/>
  <c r="A1240" i="9"/>
  <c r="A1239" i="9"/>
  <c r="A1238" i="9"/>
  <c r="A1237" i="9"/>
  <c r="A1236" i="9"/>
  <c r="A1235" i="9"/>
  <c r="A1234" i="9"/>
  <c r="A1233" i="9"/>
  <c r="A1232" i="9"/>
  <c r="A1231" i="9"/>
  <c r="A1230" i="9"/>
  <c r="A1229" i="9"/>
  <c r="A1228" i="9"/>
  <c r="A1227" i="9"/>
  <c r="A1226" i="9"/>
  <c r="A1225" i="9"/>
  <c r="A1224" i="9"/>
  <c r="A1223" i="9"/>
  <c r="A1222" i="9"/>
  <c r="A1221" i="9"/>
  <c r="A1220" i="9"/>
  <c r="A1219" i="9"/>
  <c r="A1218" i="9"/>
  <c r="A1217" i="9"/>
  <c r="A1216" i="9"/>
  <c r="A1215" i="9"/>
  <c r="A1214" i="9"/>
  <c r="A1213" i="9"/>
  <c r="A1212" i="9"/>
  <c r="A1211" i="9"/>
  <c r="A1210" i="9"/>
  <c r="A1209" i="9"/>
  <c r="A1208" i="9"/>
  <c r="A1207" i="9"/>
  <c r="A1206" i="9"/>
  <c r="A1205" i="9"/>
  <c r="A1204" i="9"/>
  <c r="A1203" i="9"/>
  <c r="A1202" i="9"/>
  <c r="A1201" i="9"/>
  <c r="A1200" i="9"/>
  <c r="A1199" i="9"/>
  <c r="A1198" i="9"/>
  <c r="A1197" i="9"/>
  <c r="A1196" i="9"/>
  <c r="A1195" i="9"/>
  <c r="A1194" i="9"/>
  <c r="A1193" i="9"/>
  <c r="A1192" i="9"/>
  <c r="A1191" i="9"/>
  <c r="A1190" i="9"/>
  <c r="A1189" i="9"/>
  <c r="A1188" i="9"/>
  <c r="A1187" i="9"/>
  <c r="A1186" i="9"/>
  <c r="A1185" i="9"/>
  <c r="A1184" i="9"/>
  <c r="A1183" i="9"/>
  <c r="A1182" i="9"/>
  <c r="A1181" i="9"/>
  <c r="A1180" i="9"/>
  <c r="A1179" i="9"/>
  <c r="A1178" i="9"/>
  <c r="A1177" i="9"/>
  <c r="A1176" i="9"/>
  <c r="A1175" i="9"/>
  <c r="A1174" i="9"/>
  <c r="A1173" i="9"/>
  <c r="A1172" i="9"/>
  <c r="A1171" i="9"/>
  <c r="A1170" i="9"/>
  <c r="A1169" i="9"/>
  <c r="A1168" i="9"/>
  <c r="A1167" i="9"/>
  <c r="A1166" i="9"/>
  <c r="A1165" i="9"/>
  <c r="A1164" i="9"/>
  <c r="A1163" i="9"/>
  <c r="A1162" i="9"/>
  <c r="A1161" i="9"/>
  <c r="A1160" i="9"/>
  <c r="A1159" i="9"/>
  <c r="A1158" i="9"/>
  <c r="A1157" i="9"/>
  <c r="A1156" i="9"/>
  <c r="A1155" i="9"/>
  <c r="A1154" i="9"/>
  <c r="A1153" i="9"/>
  <c r="A1152" i="9"/>
  <c r="A1151" i="9"/>
  <c r="A1150" i="9"/>
  <c r="A1149" i="9"/>
  <c r="A1148" i="9"/>
  <c r="A1147" i="9"/>
  <c r="A1146" i="9"/>
  <c r="A1145" i="9"/>
  <c r="A1144" i="9"/>
  <c r="A1143" i="9"/>
  <c r="A1142" i="9"/>
  <c r="A1141" i="9"/>
  <c r="A1140" i="9"/>
  <c r="A1139" i="9"/>
  <c r="A1138" i="9"/>
  <c r="A1137" i="9"/>
  <c r="A1136" i="9"/>
  <c r="A1135" i="9"/>
  <c r="A1134" i="9"/>
  <c r="A1133" i="9"/>
  <c r="A1132" i="9"/>
  <c r="A1131" i="9"/>
  <c r="A1130" i="9"/>
  <c r="A1129" i="9"/>
  <c r="A1128" i="9"/>
  <c r="A1127" i="9"/>
  <c r="A1126" i="9"/>
  <c r="A1125" i="9"/>
  <c r="A1124" i="9"/>
  <c r="A1123" i="9"/>
  <c r="A1122" i="9"/>
  <c r="A1121" i="9"/>
  <c r="A1120" i="9"/>
  <c r="A1119" i="9"/>
  <c r="A1118" i="9"/>
  <c r="A1117" i="9"/>
  <c r="A1116" i="9"/>
  <c r="A1115" i="9"/>
  <c r="A1114" i="9"/>
  <c r="A1113" i="9"/>
  <c r="A1112" i="9"/>
  <c r="A1111" i="9"/>
  <c r="A1110" i="9"/>
  <c r="A1109" i="9"/>
  <c r="A1108" i="9"/>
  <c r="A1107" i="9"/>
  <c r="A1106" i="9"/>
  <c r="A1105" i="9"/>
  <c r="A1104" i="9"/>
  <c r="A1103" i="9"/>
  <c r="A1102" i="9"/>
  <c r="A1101" i="9"/>
  <c r="A1100" i="9"/>
  <c r="A1099" i="9"/>
  <c r="A1098" i="9"/>
  <c r="A1097" i="9"/>
  <c r="A1096" i="9"/>
  <c r="A1095" i="9"/>
  <c r="A1094" i="9"/>
  <c r="A1093" i="9"/>
  <c r="A1092" i="9"/>
  <c r="A1091" i="9"/>
  <c r="A1090" i="9"/>
  <c r="A1089" i="9"/>
  <c r="A1088" i="9"/>
  <c r="A1087" i="9"/>
  <c r="A1086" i="9"/>
  <c r="A1085" i="9"/>
  <c r="A1084" i="9"/>
  <c r="A1083" i="9"/>
  <c r="A1082" i="9"/>
  <c r="A1081" i="9"/>
  <c r="A1080" i="9"/>
  <c r="A1079" i="9"/>
  <c r="A1078" i="9"/>
  <c r="A1077" i="9"/>
  <c r="A1076" i="9"/>
  <c r="A1075" i="9"/>
  <c r="A1074" i="9"/>
  <c r="A1073" i="9"/>
  <c r="A1072" i="9"/>
  <c r="A1071" i="9"/>
  <c r="A1070" i="9"/>
  <c r="A1069" i="9"/>
  <c r="A1068" i="9"/>
  <c r="A1067" i="9"/>
  <c r="A1066" i="9"/>
  <c r="A1065" i="9"/>
  <c r="A1064" i="9"/>
  <c r="A1063" i="9"/>
  <c r="A1062" i="9"/>
  <c r="A1061" i="9"/>
  <c r="A1060" i="9"/>
  <c r="A1059" i="9"/>
  <c r="A1058" i="9"/>
  <c r="A1057" i="9"/>
  <c r="A1056" i="9"/>
  <c r="A1055" i="9"/>
  <c r="A1054" i="9"/>
  <c r="A1053" i="9"/>
  <c r="A1052" i="9"/>
  <c r="A1051" i="9"/>
  <c r="A1050" i="9"/>
  <c r="A1049" i="9"/>
  <c r="A1048" i="9"/>
  <c r="A1047" i="9"/>
  <c r="A1046" i="9"/>
  <c r="A1045" i="9"/>
  <c r="A1044" i="9"/>
  <c r="A1043" i="9"/>
  <c r="A1042" i="9"/>
  <c r="A1041" i="9"/>
  <c r="A1040" i="9"/>
  <c r="A1039" i="9"/>
  <c r="A1038" i="9"/>
  <c r="A1037" i="9"/>
  <c r="A1036" i="9"/>
  <c r="A1035" i="9"/>
  <c r="A1034" i="9"/>
  <c r="A1033" i="9"/>
  <c r="A1032" i="9"/>
  <c r="A1031" i="9"/>
  <c r="A1030" i="9"/>
  <c r="A1029" i="9"/>
  <c r="A1028" i="9"/>
  <c r="A1027" i="9"/>
  <c r="A1026" i="9"/>
  <c r="A1025" i="9"/>
  <c r="A1024" i="9"/>
  <c r="A1023" i="9"/>
  <c r="A1022" i="9"/>
  <c r="A1021" i="9"/>
  <c r="A1020" i="9"/>
  <c r="A1019" i="9"/>
  <c r="A1018" i="9"/>
  <c r="A1017" i="9"/>
  <c r="A1016" i="9"/>
  <c r="A1015" i="9"/>
  <c r="A1014" i="9"/>
  <c r="A1013" i="9"/>
  <c r="A1012" i="9"/>
  <c r="A1011" i="9"/>
  <c r="A1010" i="9"/>
  <c r="A1009" i="9"/>
  <c r="A1008" i="9"/>
  <c r="A1007" i="9"/>
  <c r="A1006" i="9"/>
  <c r="A1005" i="9"/>
  <c r="A1004" i="9"/>
  <c r="A1003" i="9"/>
  <c r="A1002" i="9"/>
  <c r="A1001" i="9"/>
  <c r="A1000" i="9"/>
  <c r="A999" i="9"/>
  <c r="A998" i="9"/>
  <c r="A997" i="9"/>
  <c r="A996" i="9"/>
  <c r="A995" i="9"/>
  <c r="A994" i="9"/>
  <c r="A993" i="9"/>
  <c r="A992" i="9"/>
  <c r="A991" i="9"/>
  <c r="A990" i="9"/>
  <c r="A989" i="9"/>
  <c r="A988" i="9"/>
  <c r="A987" i="9"/>
  <c r="A986" i="9"/>
  <c r="A985" i="9"/>
  <c r="A984" i="9"/>
  <c r="A983" i="9"/>
  <c r="A982" i="9"/>
  <c r="A981" i="9"/>
  <c r="A980" i="9"/>
  <c r="A979" i="9"/>
  <c r="A978" i="9"/>
  <c r="A977" i="9"/>
  <c r="A976" i="9"/>
  <c r="A975" i="9"/>
  <c r="A974" i="9"/>
  <c r="A973" i="9"/>
  <c r="A972" i="9"/>
  <c r="A971" i="9"/>
  <c r="A970" i="9"/>
  <c r="A969" i="9"/>
  <c r="A968" i="9"/>
  <c r="A967" i="9"/>
  <c r="A966" i="9"/>
  <c r="A965" i="9"/>
  <c r="A964" i="9"/>
  <c r="A963" i="9"/>
  <c r="A962" i="9"/>
  <c r="A961" i="9"/>
  <c r="A960" i="9"/>
  <c r="A959" i="9"/>
  <c r="A958" i="9"/>
  <c r="A957" i="9"/>
  <c r="A956" i="9"/>
  <c r="A955" i="9"/>
  <c r="A954" i="9"/>
  <c r="A953" i="9"/>
  <c r="A952" i="9"/>
  <c r="A951" i="9"/>
  <c r="A950" i="9"/>
  <c r="A949" i="9"/>
  <c r="A948" i="9"/>
  <c r="A947" i="9"/>
  <c r="A946" i="9"/>
  <c r="A945" i="9"/>
  <c r="A944" i="9"/>
  <c r="A943" i="9"/>
  <c r="A942" i="9"/>
  <c r="A941" i="9"/>
  <c r="A940" i="9"/>
  <c r="A939" i="9"/>
  <c r="A938" i="9"/>
  <c r="A937" i="9"/>
  <c r="A936" i="9"/>
  <c r="A935" i="9"/>
  <c r="A934" i="9"/>
  <c r="A933" i="9"/>
  <c r="A932" i="9"/>
  <c r="A931" i="9"/>
  <c r="A930" i="9"/>
  <c r="A929" i="9"/>
  <c r="A928" i="9"/>
  <c r="A927" i="9"/>
  <c r="A926" i="9"/>
  <c r="A925" i="9"/>
  <c r="A924" i="9"/>
  <c r="A923" i="9"/>
  <c r="A922" i="9"/>
  <c r="A921" i="9"/>
  <c r="A920" i="9"/>
  <c r="A919" i="9"/>
  <c r="A918" i="9"/>
  <c r="A917" i="9"/>
  <c r="A916" i="9"/>
  <c r="A915" i="9"/>
  <c r="A914" i="9"/>
  <c r="A913" i="9"/>
  <c r="A912" i="9"/>
  <c r="A911" i="9"/>
  <c r="A910" i="9"/>
  <c r="A909" i="9"/>
  <c r="A908" i="9"/>
  <c r="A907" i="9"/>
  <c r="A906" i="9"/>
  <c r="A905" i="9"/>
  <c r="A904" i="9"/>
  <c r="A903" i="9"/>
  <c r="A902" i="9"/>
  <c r="A901" i="9"/>
  <c r="A900" i="9"/>
  <c r="A899" i="9"/>
  <c r="A898" i="9"/>
  <c r="A897" i="9"/>
  <c r="A896" i="9"/>
  <c r="A895" i="9"/>
  <c r="A894" i="9"/>
  <c r="A893" i="9"/>
  <c r="A892" i="9"/>
  <c r="A891" i="9"/>
  <c r="A890" i="9"/>
  <c r="A889" i="9"/>
  <c r="A888" i="9"/>
  <c r="A887" i="9"/>
  <c r="A886" i="9"/>
  <c r="A885" i="9"/>
  <c r="A884" i="9"/>
  <c r="A883" i="9"/>
  <c r="A882" i="9"/>
  <c r="A881" i="9"/>
  <c r="A880" i="9"/>
  <c r="A879" i="9"/>
  <c r="A878" i="9"/>
  <c r="A877" i="9"/>
  <c r="A876" i="9"/>
  <c r="A875" i="9"/>
  <c r="A874" i="9"/>
  <c r="A873" i="9"/>
  <c r="A872" i="9"/>
  <c r="A871" i="9"/>
  <c r="A870" i="9"/>
  <c r="A869" i="9"/>
  <c r="A868" i="9"/>
  <c r="A867" i="9"/>
  <c r="A866" i="9"/>
  <c r="A865" i="9"/>
  <c r="A864" i="9"/>
  <c r="A863" i="9"/>
  <c r="A862" i="9"/>
  <c r="A861" i="9"/>
  <c r="A860" i="9"/>
  <c r="A859" i="9"/>
  <c r="A858" i="9"/>
  <c r="A857" i="9"/>
  <c r="A856" i="9"/>
  <c r="A855" i="9"/>
  <c r="A854" i="9"/>
  <c r="A853" i="9"/>
  <c r="A852" i="9"/>
  <c r="A851" i="9"/>
  <c r="A850" i="9"/>
  <c r="A849" i="9"/>
  <c r="A848" i="9"/>
  <c r="A847" i="9"/>
  <c r="A846" i="9"/>
  <c r="A845" i="9"/>
  <c r="A844" i="9"/>
  <c r="A843" i="9"/>
  <c r="A842" i="9"/>
  <c r="A841" i="9"/>
  <c r="A840" i="9"/>
  <c r="A839" i="9"/>
  <c r="A838" i="9"/>
  <c r="A837" i="9"/>
  <c r="A836" i="9"/>
  <c r="A835" i="9"/>
  <c r="A834" i="9"/>
  <c r="A833" i="9"/>
  <c r="A832" i="9"/>
  <c r="A831" i="9"/>
  <c r="A830" i="9"/>
  <c r="A829" i="9"/>
  <c r="A828" i="9"/>
  <c r="A827" i="9"/>
  <c r="A826" i="9"/>
  <c r="A825" i="9"/>
  <c r="A824" i="9"/>
  <c r="A823" i="9"/>
  <c r="A822" i="9"/>
  <c r="A821" i="9"/>
  <c r="A820" i="9"/>
  <c r="A819" i="9"/>
  <c r="A818" i="9"/>
  <c r="A817" i="9"/>
  <c r="A816" i="9"/>
  <c r="A815" i="9"/>
  <c r="A814" i="9"/>
  <c r="A813" i="9"/>
  <c r="A812" i="9"/>
  <c r="A811" i="9"/>
  <c r="A810" i="9"/>
  <c r="A809" i="9"/>
  <c r="A808" i="9"/>
  <c r="A807" i="9"/>
  <c r="A806" i="9"/>
  <c r="A805" i="9"/>
  <c r="A804" i="9"/>
  <c r="A803" i="9"/>
  <c r="A802" i="9"/>
  <c r="A801" i="9"/>
  <c r="A800" i="9"/>
  <c r="A799" i="9"/>
  <c r="A798" i="9"/>
  <c r="A797" i="9"/>
  <c r="A796" i="9"/>
  <c r="A795" i="9"/>
  <c r="A794" i="9"/>
  <c r="A793" i="9"/>
  <c r="A792" i="9"/>
  <c r="A791" i="9"/>
  <c r="A790" i="9"/>
  <c r="A789" i="9"/>
  <c r="A788" i="9"/>
  <c r="A787" i="9"/>
  <c r="A786" i="9"/>
  <c r="A785" i="9"/>
  <c r="A784" i="9"/>
  <c r="A783" i="9"/>
  <c r="A782" i="9"/>
  <c r="A781" i="9"/>
  <c r="A780" i="9"/>
  <c r="A779" i="9"/>
  <c r="A778" i="9"/>
  <c r="A777" i="9"/>
  <c r="A776" i="9"/>
  <c r="A775" i="9"/>
  <c r="A774" i="9"/>
  <c r="A773" i="9"/>
  <c r="A772" i="9"/>
  <c r="A771" i="9"/>
  <c r="A770" i="9"/>
  <c r="A769" i="9"/>
  <c r="A768" i="9"/>
  <c r="A767" i="9"/>
  <c r="A766" i="9"/>
  <c r="A765" i="9"/>
  <c r="A764" i="9"/>
  <c r="A763" i="9"/>
  <c r="A762" i="9"/>
  <c r="A761" i="9"/>
  <c r="A760" i="9"/>
  <c r="A759" i="9"/>
  <c r="A758" i="9"/>
  <c r="A757" i="9"/>
  <c r="A756" i="9"/>
  <c r="A755" i="9"/>
  <c r="A754" i="9"/>
  <c r="A753" i="9"/>
  <c r="A752" i="9"/>
  <c r="A751" i="9"/>
  <c r="A750" i="9"/>
  <c r="A749" i="9"/>
  <c r="A748" i="9"/>
  <c r="A747" i="9"/>
  <c r="A746" i="9"/>
  <c r="A745" i="9"/>
  <c r="A744" i="9"/>
  <c r="A743" i="9"/>
  <c r="A742" i="9"/>
  <c r="A741" i="9"/>
  <c r="A740" i="9"/>
  <c r="A739" i="9"/>
  <c r="A738" i="9"/>
  <c r="A737" i="9"/>
  <c r="A736" i="9"/>
  <c r="A735" i="9"/>
  <c r="A734" i="9"/>
  <c r="A733" i="9"/>
  <c r="A732" i="9"/>
  <c r="A731" i="9"/>
  <c r="A730" i="9"/>
  <c r="A729" i="9"/>
  <c r="A728" i="9"/>
  <c r="A727" i="9"/>
  <c r="A726" i="9"/>
  <c r="A725" i="9"/>
  <c r="A724" i="9"/>
  <c r="A723" i="9"/>
  <c r="A722" i="9"/>
  <c r="A721" i="9"/>
  <c r="A720" i="9"/>
  <c r="A719" i="9"/>
  <c r="A718" i="9"/>
  <c r="A717" i="9"/>
  <c r="A716" i="9"/>
  <c r="A715" i="9"/>
  <c r="A714" i="9"/>
  <c r="A713" i="9"/>
  <c r="A712" i="9"/>
  <c r="A711" i="9"/>
  <c r="A710" i="9"/>
  <c r="A709" i="9"/>
  <c r="A708" i="9"/>
  <c r="A707" i="9"/>
  <c r="A706" i="9"/>
  <c r="A705" i="9"/>
  <c r="A704" i="9"/>
  <c r="A703" i="9"/>
  <c r="A702" i="9"/>
  <c r="A701" i="9"/>
  <c r="A700" i="9"/>
  <c r="A699" i="9"/>
  <c r="A698" i="9"/>
  <c r="A697" i="9"/>
  <c r="A696" i="9"/>
  <c r="A695" i="9"/>
  <c r="A694" i="9"/>
  <c r="A693" i="9"/>
  <c r="A692" i="9"/>
  <c r="A691" i="9"/>
  <c r="A690" i="9"/>
  <c r="A689" i="9"/>
  <c r="A688" i="9"/>
  <c r="A687" i="9"/>
  <c r="A686" i="9"/>
  <c r="A685" i="9"/>
  <c r="A684" i="9"/>
  <c r="A683" i="9"/>
  <c r="A682" i="9"/>
  <c r="A681" i="9"/>
  <c r="A680" i="9"/>
  <c r="A679" i="9"/>
  <c r="A678" i="9"/>
  <c r="A677" i="9"/>
  <c r="A676" i="9"/>
  <c r="A675" i="9"/>
  <c r="A674" i="9"/>
  <c r="A673" i="9"/>
  <c r="A672" i="9"/>
  <c r="A671" i="9"/>
  <c r="A670" i="9"/>
  <c r="A669" i="9"/>
  <c r="A668" i="9"/>
  <c r="A667" i="9"/>
  <c r="A666" i="9"/>
  <c r="A665" i="9"/>
  <c r="A664" i="9"/>
  <c r="A663" i="9"/>
  <c r="A662" i="9"/>
  <c r="A661" i="9"/>
  <c r="A660" i="9"/>
  <c r="A659" i="9"/>
  <c r="A658" i="9"/>
  <c r="A657" i="9"/>
  <c r="A656" i="9"/>
  <c r="A655" i="9"/>
  <c r="A654" i="9"/>
  <c r="A653" i="9"/>
  <c r="A652" i="9"/>
  <c r="A651" i="9"/>
  <c r="A650" i="9"/>
  <c r="A649" i="9"/>
  <c r="A648" i="9"/>
  <c r="A647" i="9"/>
  <c r="A646" i="9"/>
  <c r="A645" i="9"/>
  <c r="A644" i="9"/>
  <c r="A643" i="9"/>
  <c r="A642" i="9"/>
  <c r="A641" i="9"/>
  <c r="A640" i="9"/>
  <c r="A639" i="9"/>
  <c r="A638" i="9"/>
  <c r="A637" i="9"/>
  <c r="A636" i="9"/>
  <c r="A635" i="9"/>
  <c r="A634" i="9"/>
  <c r="A633" i="9"/>
  <c r="A632" i="9"/>
  <c r="A631" i="9"/>
  <c r="A630" i="9"/>
  <c r="A629" i="9"/>
  <c r="A628" i="9"/>
  <c r="A627" i="9"/>
  <c r="A626" i="9"/>
  <c r="A625" i="9"/>
  <c r="A624" i="9"/>
  <c r="A623" i="9"/>
  <c r="A622" i="9"/>
  <c r="A621" i="9"/>
  <c r="A620" i="9"/>
  <c r="A619" i="9"/>
  <c r="A618" i="9"/>
  <c r="A617" i="9"/>
  <c r="A616" i="9"/>
  <c r="A615" i="9"/>
  <c r="A614" i="9"/>
  <c r="A613" i="9"/>
  <c r="A612" i="9"/>
  <c r="A611" i="9"/>
  <c r="A610" i="9"/>
  <c r="A609" i="9"/>
  <c r="A608" i="9"/>
  <c r="A607" i="9"/>
  <c r="A606" i="9"/>
  <c r="A605" i="9"/>
  <c r="A604" i="9"/>
  <c r="A603" i="9"/>
  <c r="A602" i="9"/>
  <c r="A601" i="9"/>
  <c r="A600" i="9"/>
  <c r="A599" i="9"/>
  <c r="A598" i="9"/>
  <c r="A597" i="9"/>
  <c r="A596" i="9"/>
  <c r="A595" i="9"/>
  <c r="A594" i="9"/>
  <c r="A593" i="9"/>
  <c r="A592" i="9"/>
  <c r="A591" i="9"/>
  <c r="A590" i="9"/>
  <c r="A589" i="9"/>
  <c r="A588" i="9"/>
  <c r="A587" i="9"/>
  <c r="A586" i="9"/>
  <c r="A585" i="9"/>
  <c r="A584" i="9"/>
  <c r="A583" i="9"/>
  <c r="A582" i="9"/>
  <c r="A581" i="9"/>
  <c r="A580" i="9"/>
  <c r="A579" i="9"/>
  <c r="A578" i="9"/>
  <c r="A577" i="9"/>
  <c r="A576" i="9"/>
  <c r="A575" i="9"/>
  <c r="A574" i="9"/>
  <c r="A573" i="9"/>
  <c r="A572" i="9"/>
  <c r="A571" i="9"/>
  <c r="A570" i="9"/>
  <c r="A569" i="9"/>
  <c r="A568" i="9"/>
  <c r="A567" i="9"/>
  <c r="A566" i="9"/>
  <c r="A565" i="9"/>
  <c r="A564" i="9"/>
  <c r="A563" i="9"/>
  <c r="A562" i="9"/>
  <c r="A561" i="9"/>
  <c r="A560" i="9"/>
  <c r="A559" i="9"/>
  <c r="A558" i="9"/>
  <c r="A557" i="9"/>
  <c r="A556" i="9"/>
  <c r="A555" i="9"/>
  <c r="A554" i="9"/>
  <c r="A553" i="9"/>
  <c r="A552" i="9"/>
  <c r="A551" i="9"/>
  <c r="A550" i="9"/>
  <c r="A549" i="9"/>
  <c r="A548" i="9"/>
  <c r="A547" i="9"/>
  <c r="A546" i="9"/>
  <c r="A545" i="9"/>
  <c r="A544" i="9"/>
  <c r="A543" i="9"/>
  <c r="A542" i="9"/>
  <c r="A541" i="9"/>
  <c r="A540" i="9"/>
  <c r="A539" i="9"/>
  <c r="A538" i="9"/>
  <c r="A537" i="9"/>
  <c r="A536" i="9"/>
  <c r="A535" i="9"/>
  <c r="A534" i="9"/>
  <c r="A533" i="9"/>
  <c r="A532" i="9"/>
  <c r="A531" i="9"/>
  <c r="A530" i="9"/>
  <c r="A529" i="9"/>
  <c r="A528" i="9"/>
  <c r="A527" i="9"/>
  <c r="A526" i="9"/>
  <c r="A525" i="9"/>
  <c r="A524" i="9"/>
  <c r="A523" i="9"/>
  <c r="A522" i="9"/>
  <c r="A521" i="9"/>
  <c r="A520" i="9"/>
  <c r="A519" i="9"/>
  <c r="A518" i="9"/>
  <c r="A517" i="9"/>
  <c r="A516" i="9"/>
  <c r="A515" i="9"/>
  <c r="A514" i="9"/>
  <c r="A513" i="9"/>
  <c r="A512" i="9"/>
  <c r="A511" i="9"/>
  <c r="A510" i="9"/>
  <c r="A509" i="9"/>
  <c r="A508" i="9"/>
  <c r="A507" i="9"/>
  <c r="A506" i="9"/>
  <c r="A505" i="9"/>
  <c r="A504" i="9"/>
  <c r="A503" i="9"/>
  <c r="A502" i="9"/>
  <c r="A501" i="9"/>
  <c r="A500" i="9"/>
  <c r="A499" i="9"/>
  <c r="A498" i="9"/>
  <c r="A497" i="9"/>
  <c r="A496" i="9"/>
  <c r="A495" i="9"/>
  <c r="A494" i="9"/>
  <c r="A493" i="9"/>
  <c r="A492" i="9"/>
  <c r="A491" i="9"/>
  <c r="A490" i="9"/>
  <c r="A489" i="9"/>
  <c r="A488" i="9"/>
  <c r="A487" i="9"/>
  <c r="A486" i="9"/>
  <c r="A485" i="9"/>
  <c r="A484" i="9"/>
  <c r="A483" i="9"/>
  <c r="A482" i="9"/>
  <c r="A481" i="9"/>
  <c r="A480" i="9"/>
  <c r="A479" i="9"/>
  <c r="A478" i="9"/>
  <c r="A477" i="9"/>
  <c r="A476" i="9"/>
  <c r="A475" i="9"/>
  <c r="A474" i="9"/>
  <c r="A473" i="9"/>
  <c r="A472" i="9"/>
  <c r="A471" i="9"/>
  <c r="A470" i="9"/>
  <c r="A469" i="9"/>
  <c r="A468" i="9"/>
  <c r="A467" i="9"/>
  <c r="A466" i="9"/>
  <c r="A465" i="9"/>
  <c r="A464" i="9"/>
  <c r="A463" i="9"/>
  <c r="A462" i="9"/>
  <c r="A461" i="9"/>
  <c r="A460" i="9"/>
  <c r="A459" i="9"/>
  <c r="A458" i="9"/>
  <c r="A457" i="9"/>
  <c r="A456" i="9"/>
  <c r="A455" i="9"/>
  <c r="A454" i="9"/>
  <c r="A453" i="9"/>
  <c r="A452" i="9"/>
  <c r="A451" i="9"/>
  <c r="A450" i="9"/>
  <c r="A449" i="9"/>
  <c r="A448" i="9"/>
  <c r="A447" i="9"/>
  <c r="A446" i="9"/>
  <c r="A445" i="9"/>
  <c r="A444" i="9"/>
  <c r="A443" i="9"/>
  <c r="A442" i="9"/>
  <c r="A441" i="9"/>
  <c r="A440" i="9"/>
  <c r="A439" i="9"/>
  <c r="A438" i="9"/>
  <c r="A437" i="9"/>
  <c r="A436" i="9"/>
  <c r="A435" i="9"/>
  <c r="A434" i="9"/>
  <c r="A433" i="9"/>
  <c r="A432" i="9"/>
  <c r="A431" i="9"/>
  <c r="A430" i="9"/>
  <c r="A429" i="9"/>
  <c r="A428" i="9"/>
  <c r="A427" i="9"/>
  <c r="A426" i="9"/>
  <c r="A425" i="9"/>
  <c r="A424" i="9"/>
  <c r="A423" i="9"/>
  <c r="A422" i="9"/>
  <c r="A421" i="9"/>
  <c r="A420" i="9"/>
  <c r="A419" i="9"/>
  <c r="A418" i="9"/>
  <c r="A417" i="9"/>
  <c r="A416" i="9"/>
  <c r="A415" i="9"/>
  <c r="A414" i="9"/>
  <c r="A413" i="9"/>
  <c r="A412" i="9"/>
  <c r="A411" i="9"/>
  <c r="A410" i="9"/>
  <c r="A409" i="9"/>
  <c r="A408" i="9"/>
  <c r="A407" i="9"/>
  <c r="A406" i="9"/>
  <c r="A405" i="9"/>
  <c r="A404" i="9"/>
  <c r="A403" i="9"/>
  <c r="A402" i="9"/>
  <c r="A401" i="9"/>
  <c r="A400" i="9"/>
  <c r="A399" i="9"/>
  <c r="A398" i="9"/>
  <c r="A397" i="9"/>
  <c r="A396" i="9"/>
  <c r="A395" i="9"/>
  <c r="A394" i="9"/>
  <c r="A393" i="9"/>
  <c r="A392" i="9"/>
  <c r="A391" i="9"/>
  <c r="A390" i="9"/>
  <c r="A389" i="9"/>
  <c r="A388" i="9"/>
  <c r="A387" i="9"/>
  <c r="A386" i="9"/>
  <c r="A385" i="9"/>
  <c r="A384" i="9"/>
  <c r="A383" i="9"/>
  <c r="A382" i="9"/>
  <c r="A381" i="9"/>
  <c r="A380" i="9"/>
  <c r="A379" i="9"/>
  <c r="A378" i="9"/>
  <c r="A377" i="9"/>
  <c r="A376" i="9"/>
  <c r="A375" i="9"/>
  <c r="A374" i="9"/>
  <c r="A373" i="9"/>
  <c r="A372" i="9"/>
  <c r="A371" i="9"/>
  <c r="A370" i="9"/>
  <c r="A369" i="9"/>
  <c r="A368" i="9"/>
  <c r="A367" i="9"/>
  <c r="A366" i="9"/>
  <c r="A365" i="9"/>
  <c r="A364" i="9"/>
  <c r="A363" i="9"/>
  <c r="A362" i="9"/>
  <c r="A361" i="9"/>
  <c r="A360" i="9"/>
  <c r="A359" i="9"/>
  <c r="A358" i="9"/>
  <c r="A357" i="9"/>
  <c r="A356" i="9"/>
  <c r="A355" i="9"/>
  <c r="A354" i="9"/>
  <c r="A353" i="9"/>
  <c r="A352" i="9"/>
  <c r="A351" i="9"/>
  <c r="A350" i="9"/>
  <c r="A349" i="9"/>
  <c r="A348" i="9"/>
  <c r="A347" i="9"/>
  <c r="A346" i="9"/>
  <c r="A345" i="9"/>
  <c r="A344" i="9"/>
  <c r="A343" i="9"/>
  <c r="A342" i="9"/>
  <c r="A341" i="9"/>
  <c r="A340" i="9"/>
  <c r="A339" i="9"/>
  <c r="A338" i="9"/>
  <c r="A337" i="9"/>
  <c r="A336" i="9"/>
  <c r="A335" i="9"/>
  <c r="A334" i="9"/>
  <c r="A333" i="9"/>
  <c r="A332" i="9"/>
  <c r="A331" i="9"/>
  <c r="A330" i="9"/>
  <c r="A329" i="9"/>
  <c r="A328" i="9"/>
  <c r="A327" i="9"/>
  <c r="A326" i="9"/>
  <c r="A325" i="9"/>
  <c r="A324" i="9"/>
  <c r="A323" i="9"/>
  <c r="A322" i="9"/>
  <c r="A321" i="9"/>
  <c r="A320" i="9"/>
  <c r="A319" i="9"/>
  <c r="A318" i="9"/>
  <c r="A317" i="9"/>
  <c r="A316" i="9"/>
  <c r="A315" i="9"/>
  <c r="A314" i="9"/>
  <c r="A313" i="9"/>
  <c r="A312" i="9"/>
  <c r="A311" i="9"/>
  <c r="A310" i="9"/>
  <c r="A309" i="9"/>
  <c r="A308" i="9"/>
  <c r="A307" i="9"/>
  <c r="A306" i="9"/>
  <c r="A305" i="9"/>
  <c r="A304" i="9"/>
  <c r="A303" i="9"/>
  <c r="A302" i="9"/>
  <c r="A301" i="9"/>
  <c r="A300" i="9"/>
  <c r="A299" i="9"/>
  <c r="A298" i="9"/>
  <c r="A297" i="9"/>
  <c r="A296" i="9"/>
  <c r="A295" i="9"/>
  <c r="A294" i="9"/>
  <c r="A293" i="9"/>
  <c r="A292" i="9"/>
  <c r="A291" i="9"/>
  <c r="A290" i="9"/>
  <c r="A289" i="9"/>
  <c r="A288" i="9"/>
  <c r="A287" i="9"/>
  <c r="A286" i="9"/>
  <c r="A285" i="9"/>
  <c r="A284" i="9"/>
  <c r="A283" i="9"/>
  <c r="A282" i="9"/>
  <c r="A281" i="9"/>
  <c r="A280" i="9"/>
  <c r="A279" i="9"/>
  <c r="A278" i="9"/>
  <c r="A277" i="9"/>
  <c r="A276" i="9"/>
  <c r="A275" i="9"/>
  <c r="A274" i="9"/>
  <c r="A273" i="9"/>
  <c r="A272" i="9"/>
  <c r="A271" i="9"/>
  <c r="A270" i="9"/>
  <c r="A269" i="9"/>
  <c r="A268" i="9"/>
  <c r="A267" i="9"/>
  <c r="A266" i="9"/>
  <c r="A265" i="9"/>
  <c r="A264" i="9"/>
  <c r="A263" i="9"/>
  <c r="A262" i="9"/>
  <c r="A261" i="9"/>
  <c r="A260" i="9"/>
  <c r="A259" i="9"/>
  <c r="A258" i="9"/>
  <c r="A257" i="9"/>
  <c r="A256" i="9"/>
  <c r="A255" i="9"/>
  <c r="A254" i="9"/>
  <c r="A253" i="9"/>
  <c r="A252" i="9"/>
  <c r="A251" i="9"/>
  <c r="A250" i="9"/>
  <c r="A249" i="9"/>
  <c r="A248" i="9"/>
  <c r="A247" i="9"/>
  <c r="A246" i="9"/>
  <c r="A245" i="9"/>
  <c r="A244" i="9"/>
  <c r="A243" i="9"/>
  <c r="A242" i="9"/>
  <c r="A241" i="9"/>
  <c r="A240" i="9"/>
  <c r="A239" i="9"/>
  <c r="A238" i="9"/>
  <c r="A237" i="9"/>
  <c r="A236" i="9"/>
  <c r="A235" i="9"/>
  <c r="A234" i="9"/>
  <c r="A233" i="9"/>
  <c r="A232" i="9"/>
  <c r="A231" i="9"/>
  <c r="A230" i="9"/>
  <c r="A229" i="9"/>
  <c r="A228" i="9"/>
  <c r="A227" i="9"/>
  <c r="A226" i="9"/>
  <c r="A225" i="9"/>
  <c r="A224" i="9"/>
  <c r="A223" i="9"/>
  <c r="A222" i="9"/>
  <c r="A221" i="9"/>
  <c r="A220" i="9"/>
  <c r="A219" i="9"/>
  <c r="A218" i="9"/>
  <c r="A217" i="9"/>
  <c r="A216" i="9"/>
  <c r="A215" i="9"/>
  <c r="A214" i="9"/>
  <c r="A213" i="9"/>
  <c r="A212" i="9"/>
  <c r="A211" i="9"/>
  <c r="A210" i="9"/>
  <c r="A209" i="9"/>
  <c r="A208" i="9"/>
  <c r="A207" i="9"/>
  <c r="A206" i="9"/>
  <c r="A205" i="9"/>
  <c r="A204" i="9"/>
  <c r="A203" i="9"/>
  <c r="A202" i="9"/>
  <c r="A201" i="9"/>
  <c r="A200" i="9"/>
  <c r="A199" i="9"/>
  <c r="A198" i="9"/>
  <c r="A197" i="9"/>
  <c r="A196" i="9"/>
  <c r="A195" i="9"/>
  <c r="A194" i="9"/>
  <c r="A193" i="9"/>
  <c r="A192" i="9"/>
  <c r="A191" i="9"/>
  <c r="A190" i="9"/>
  <c r="A189" i="9"/>
  <c r="A188" i="9"/>
  <c r="A187" i="9"/>
  <c r="A186" i="9"/>
  <c r="A185" i="9"/>
  <c r="A184" i="9"/>
  <c r="A183" i="9"/>
  <c r="A182" i="9"/>
  <c r="A181" i="9"/>
  <c r="A180" i="9"/>
  <c r="A179" i="9"/>
  <c r="A178" i="9"/>
  <c r="A177" i="9"/>
  <c r="A176" i="9"/>
  <c r="A175" i="9"/>
  <c r="A174" i="9"/>
  <c r="A173" i="9"/>
  <c r="A172" i="9"/>
  <c r="A171" i="9"/>
  <c r="A170" i="9"/>
  <c r="A169" i="9"/>
  <c r="A168" i="9"/>
  <c r="A167" i="9"/>
  <c r="A166" i="9"/>
  <c r="A165" i="9"/>
  <c r="A164" i="9"/>
  <c r="A163" i="9"/>
  <c r="A162" i="9"/>
  <c r="A161" i="9"/>
  <c r="A160" i="9"/>
  <c r="A159" i="9"/>
  <c r="A158" i="9"/>
  <c r="A157" i="9"/>
  <c r="A156" i="9"/>
  <c r="A155" i="9"/>
  <c r="A154" i="9"/>
  <c r="A153" i="9"/>
  <c r="A152" i="9"/>
  <c r="A151" i="9"/>
  <c r="A150" i="9"/>
  <c r="A149" i="9"/>
  <c r="A148" i="9"/>
  <c r="A147" i="9"/>
  <c r="A146" i="9"/>
  <c r="A145" i="9"/>
  <c r="A144" i="9"/>
  <c r="A143" i="9"/>
  <c r="A142" i="9"/>
  <c r="A141" i="9"/>
  <c r="A140" i="9"/>
  <c r="A139" i="9"/>
  <c r="A138" i="9"/>
  <c r="A137" i="9"/>
  <c r="A136" i="9"/>
  <c r="A135" i="9"/>
  <c r="A134" i="9"/>
  <c r="A133" i="9"/>
  <c r="A132" i="9"/>
  <c r="A131" i="9"/>
  <c r="A130" i="9"/>
  <c r="A129" i="9"/>
  <c r="A128" i="9"/>
  <c r="A127" i="9"/>
  <c r="A126" i="9"/>
  <c r="A125" i="9"/>
  <c r="A124" i="9"/>
  <c r="A123" i="9"/>
  <c r="A122" i="9"/>
  <c r="A121" i="9"/>
  <c r="A120" i="9"/>
  <c r="A119" i="9"/>
  <c r="A118" i="9"/>
  <c r="A117" i="9"/>
  <c r="A116" i="9"/>
  <c r="A115" i="9"/>
  <c r="A114" i="9"/>
  <c r="A113" i="9"/>
  <c r="A112" i="9"/>
  <c r="A111" i="9"/>
  <c r="A110" i="9"/>
  <c r="A109" i="9"/>
  <c r="A108" i="9"/>
  <c r="A107" i="9"/>
  <c r="A106" i="9"/>
  <c r="A105" i="9"/>
  <c r="A104" i="9"/>
  <c r="A103" i="9"/>
  <c r="A102" i="9"/>
  <c r="A101" i="9"/>
  <c r="A100" i="9"/>
  <c r="A99" i="9"/>
  <c r="A98" i="9"/>
  <c r="A97" i="9"/>
  <c r="A96" i="9"/>
  <c r="A95" i="9"/>
  <c r="A94" i="9"/>
  <c r="A93" i="9"/>
  <c r="A92" i="9"/>
  <c r="A91" i="9"/>
  <c r="A90" i="9"/>
  <c r="A89" i="9"/>
  <c r="A88" i="9"/>
  <c r="A87" i="9"/>
  <c r="A86" i="9"/>
  <c r="A85" i="9"/>
  <c r="A84" i="9"/>
  <c r="A83" i="9"/>
  <c r="A82" i="9"/>
  <c r="A81" i="9"/>
  <c r="A80" i="9"/>
  <c r="A79" i="9"/>
  <c r="A78" i="9"/>
  <c r="A77" i="9"/>
  <c r="A76" i="9"/>
  <c r="A75" i="9"/>
  <c r="A74" i="9"/>
  <c r="A73" i="9"/>
  <c r="A72" i="9"/>
  <c r="A71" i="9"/>
  <c r="A70" i="9"/>
  <c r="A69" i="9"/>
  <c r="A68" i="9"/>
  <c r="A67" i="9"/>
  <c r="A66" i="9"/>
  <c r="A65" i="9"/>
  <c r="A64" i="9"/>
  <c r="A63" i="9"/>
  <c r="A62" i="9"/>
  <c r="A61" i="9"/>
  <c r="A60" i="9"/>
  <c r="A59" i="9"/>
  <c r="A58" i="9"/>
  <c r="A57" i="9"/>
  <c r="A56" i="9"/>
  <c r="A55" i="9"/>
  <c r="A54" i="9"/>
  <c r="A53" i="9"/>
  <c r="A52" i="9"/>
  <c r="A51" i="9"/>
  <c r="A50" i="9"/>
  <c r="A49" i="9"/>
  <c r="A48" i="9"/>
  <c r="A47" i="9"/>
  <c r="A46" i="9"/>
  <c r="A45" i="9"/>
  <c r="A44" i="9"/>
  <c r="A43" i="9"/>
  <c r="A42" i="9"/>
  <c r="A41" i="9"/>
  <c r="A40" i="9"/>
  <c r="A39" i="9"/>
  <c r="A38" i="9"/>
  <c r="A37" i="9"/>
  <c r="A36" i="9"/>
  <c r="A35" i="9"/>
  <c r="A34" i="9"/>
  <c r="A33" i="9"/>
  <c r="A32" i="9"/>
  <c r="A31" i="9"/>
  <c r="A30" i="9"/>
  <c r="A29" i="9"/>
  <c r="A28" i="9"/>
  <c r="A27" i="9"/>
  <c r="A26" i="9"/>
  <c r="A25" i="9"/>
  <c r="A24" i="9"/>
  <c r="A23" i="9"/>
  <c r="A22" i="9"/>
  <c r="A21" i="9"/>
  <c r="A20" i="9"/>
  <c r="A19" i="9"/>
  <c r="A18" i="9"/>
  <c r="A17" i="9"/>
  <c r="A16" i="9"/>
  <c r="A15" i="9"/>
  <c r="A14" i="9"/>
  <c r="A13" i="9"/>
  <c r="A12" i="9"/>
  <c r="A11" i="9"/>
  <c r="A10" i="9"/>
  <c r="A9" i="9"/>
  <c r="A8" i="9"/>
  <c r="A7" i="9"/>
  <c r="A6" i="9"/>
  <c r="A5" i="9"/>
  <c r="A2" i="9"/>
  <c r="K1227" i="1" l="1"/>
  <c r="E7" i="9"/>
  <c r="C8" i="9" s="1"/>
  <c r="E6" i="9"/>
  <c r="C7" i="9" s="1"/>
  <c r="E14" i="9"/>
  <c r="B15" i="9" s="1"/>
  <c r="E11" i="9"/>
  <c r="C12" i="9" s="1"/>
  <c r="E10" i="9"/>
  <c r="B11" i="9" s="1"/>
  <c r="E13" i="9"/>
  <c r="B14" i="9" s="1"/>
  <c r="E9" i="9"/>
  <c r="C10" i="9" s="1"/>
  <c r="E5" i="9"/>
  <c r="D6" i="9" s="1"/>
  <c r="E12" i="9"/>
  <c r="B13" i="9" s="1"/>
  <c r="E8" i="9"/>
  <c r="B9" i="9" s="1"/>
  <c r="E15" i="9"/>
  <c r="D16" i="9" s="1"/>
  <c r="K1228" i="1" l="1"/>
  <c r="D15" i="9"/>
  <c r="I15" i="9" s="1"/>
  <c r="C15" i="9"/>
  <c r="G15" i="9" s="1"/>
  <c r="B7" i="9"/>
  <c r="G7" i="9" s="1"/>
  <c r="D8" i="9"/>
  <c r="H8" i="9" s="1"/>
  <c r="C6" i="9"/>
  <c r="J6" i="9" s="1"/>
  <c r="B8" i="9"/>
  <c r="G8" i="9" s="1"/>
  <c r="J10" i="9"/>
  <c r="B6" i="9"/>
  <c r="F6" i="9" s="1"/>
  <c r="D12" i="9"/>
  <c r="H12" i="9" s="1"/>
  <c r="D11" i="9"/>
  <c r="I11" i="9" s="1"/>
  <c r="B12" i="9"/>
  <c r="G12" i="9" s="1"/>
  <c r="J7" i="9"/>
  <c r="C11" i="9"/>
  <c r="J11" i="9" s="1"/>
  <c r="D7" i="9"/>
  <c r="D9" i="9"/>
  <c r="F9" i="9" s="1"/>
  <c r="J8" i="9"/>
  <c r="D14" i="9"/>
  <c r="F14" i="9" s="1"/>
  <c r="C9" i="9"/>
  <c r="J9" i="9" s="1"/>
  <c r="C14" i="9"/>
  <c r="J14" i="9" s="1"/>
  <c r="J12" i="9"/>
  <c r="D13" i="9"/>
  <c r="I13" i="9" s="1"/>
  <c r="D10" i="9"/>
  <c r="I10" i="9" s="1"/>
  <c r="B10" i="9"/>
  <c r="G10" i="9" s="1"/>
  <c r="C13" i="9"/>
  <c r="J13" i="9" s="1"/>
  <c r="B16" i="9"/>
  <c r="F16" i="9" s="1"/>
  <c r="J15" i="9"/>
  <c r="C16" i="9"/>
  <c r="H16" i="9" s="1"/>
  <c r="E16" i="9"/>
  <c r="I6" i="9"/>
  <c r="K1229" i="1" l="1"/>
  <c r="I14" i="9"/>
  <c r="H10" i="9"/>
  <c r="H6" i="9"/>
  <c r="H15" i="9"/>
  <c r="F15" i="9"/>
  <c r="F7" i="9"/>
  <c r="G6" i="9"/>
  <c r="F8" i="9"/>
  <c r="I8" i="9"/>
  <c r="H11" i="9"/>
  <c r="I7" i="9"/>
  <c r="F11" i="9"/>
  <c r="G9" i="9"/>
  <c r="H7" i="9"/>
  <c r="G11" i="9"/>
  <c r="F12" i="9"/>
  <c r="I12" i="9"/>
  <c r="F13" i="9"/>
  <c r="H13" i="9"/>
  <c r="G13" i="9"/>
  <c r="I9" i="9"/>
  <c r="H14" i="9"/>
  <c r="H9" i="9"/>
  <c r="G14" i="9"/>
  <c r="F10" i="9"/>
  <c r="G16" i="9"/>
  <c r="D17" i="9"/>
  <c r="B17" i="9"/>
  <c r="I16" i="9"/>
  <c r="J16" i="9"/>
  <c r="C17" i="9"/>
  <c r="E17" i="9"/>
  <c r="K1230" i="1" l="1"/>
  <c r="B18" i="9"/>
  <c r="I17" i="9"/>
  <c r="D18" i="9"/>
  <c r="C18" i="9"/>
  <c r="J17" i="9"/>
  <c r="E18" i="9"/>
  <c r="F17" i="9"/>
  <c r="G17" i="9"/>
  <c r="H17" i="9"/>
  <c r="K1231" i="1" l="1"/>
  <c r="H18" i="9"/>
  <c r="E19" i="9"/>
  <c r="F18" i="9"/>
  <c r="G18" i="9"/>
  <c r="D19" i="9"/>
  <c r="C19" i="9"/>
  <c r="B19" i="9"/>
  <c r="I18" i="9"/>
  <c r="J18" i="9"/>
  <c r="K1232" i="1" l="1"/>
  <c r="H19" i="9"/>
  <c r="F19" i="9"/>
  <c r="G19" i="9"/>
  <c r="B20" i="9"/>
  <c r="D20" i="9"/>
  <c r="I19" i="9"/>
  <c r="C20" i="9"/>
  <c r="J19" i="9"/>
  <c r="E20" i="9"/>
  <c r="K1233" i="1" l="1"/>
  <c r="G20" i="9"/>
  <c r="F20" i="9"/>
  <c r="D21" i="9"/>
  <c r="C21" i="9"/>
  <c r="I20" i="9"/>
  <c r="B21" i="9"/>
  <c r="J20" i="9"/>
  <c r="E21" i="9"/>
  <c r="H20" i="9"/>
  <c r="K1234" i="1" l="1"/>
  <c r="E22" i="9"/>
  <c r="D22" i="9"/>
  <c r="B22" i="9"/>
  <c r="J21" i="9"/>
  <c r="C22" i="9"/>
  <c r="I21" i="9"/>
  <c r="H21" i="9"/>
  <c r="F21" i="9"/>
  <c r="G21" i="9"/>
  <c r="K1235" i="1" l="1"/>
  <c r="H22" i="9"/>
  <c r="C23" i="9"/>
  <c r="I22" i="9"/>
  <c r="D23" i="9"/>
  <c r="B23" i="9"/>
  <c r="J22" i="9"/>
  <c r="F22" i="9"/>
  <c r="G22" i="9"/>
  <c r="E23" i="9"/>
  <c r="K1236" i="1" l="1"/>
  <c r="H23" i="9"/>
  <c r="G23" i="9"/>
  <c r="F23" i="9"/>
  <c r="C24" i="9"/>
  <c r="D24" i="9"/>
  <c r="B24" i="9"/>
  <c r="J23" i="9"/>
  <c r="I23" i="9"/>
  <c r="E24" i="9"/>
  <c r="K1237" i="1" l="1"/>
  <c r="H24" i="9"/>
  <c r="G24" i="9"/>
  <c r="F24" i="9"/>
  <c r="C25" i="9"/>
  <c r="B25" i="9"/>
  <c r="D25" i="9"/>
  <c r="J24" i="9"/>
  <c r="I24" i="9"/>
  <c r="E25" i="9"/>
  <c r="K1238" i="1" l="1"/>
  <c r="B26" i="9"/>
  <c r="D26" i="9"/>
  <c r="J25" i="9"/>
  <c r="I25" i="9"/>
  <c r="C26" i="9"/>
  <c r="E26" i="9"/>
  <c r="H25" i="9"/>
  <c r="F25" i="9"/>
  <c r="G25" i="9"/>
  <c r="K1239" i="1" l="1"/>
  <c r="H26" i="9"/>
  <c r="F26" i="9"/>
  <c r="G26" i="9"/>
  <c r="C27" i="9"/>
  <c r="D27" i="9"/>
  <c r="I26" i="9"/>
  <c r="B27" i="9"/>
  <c r="J26" i="9"/>
  <c r="E27" i="9"/>
  <c r="K1240" i="1" l="1"/>
  <c r="H27" i="9"/>
  <c r="G27" i="9"/>
  <c r="F27" i="9"/>
  <c r="D28" i="9"/>
  <c r="C28" i="9"/>
  <c r="J27" i="9"/>
  <c r="B28" i="9"/>
  <c r="I27" i="9"/>
  <c r="E28" i="9"/>
  <c r="K1241" i="1" l="1"/>
  <c r="G28" i="9"/>
  <c r="F28" i="9"/>
  <c r="D29" i="9"/>
  <c r="I28" i="9"/>
  <c r="J28" i="9"/>
  <c r="B29" i="9"/>
  <c r="C29" i="9"/>
  <c r="H29" i="9" s="1"/>
  <c r="E29" i="9"/>
  <c r="H28" i="9"/>
  <c r="K1242" i="1" l="1"/>
  <c r="E30" i="9"/>
  <c r="F29" i="9"/>
  <c r="G29" i="9"/>
  <c r="C30" i="9"/>
  <c r="D30" i="9"/>
  <c r="I29" i="9"/>
  <c r="J29" i="9"/>
  <c r="B30" i="9"/>
  <c r="K1243" i="1" l="1"/>
  <c r="H30" i="9"/>
  <c r="C31" i="9"/>
  <c r="D31" i="9"/>
  <c r="B31" i="9"/>
  <c r="J30" i="9"/>
  <c r="I30" i="9"/>
  <c r="G30" i="9"/>
  <c r="F30" i="9"/>
  <c r="E31" i="9"/>
  <c r="K1244" i="1" l="1"/>
  <c r="H31" i="9"/>
  <c r="D32" i="9"/>
  <c r="B32" i="9"/>
  <c r="J31" i="9"/>
  <c r="C32" i="9"/>
  <c r="I31" i="9"/>
  <c r="E32" i="9"/>
  <c r="F31" i="9"/>
  <c r="G31" i="9"/>
  <c r="K1245" i="1" l="1"/>
  <c r="F32" i="9"/>
  <c r="G32" i="9"/>
  <c r="B33" i="9"/>
  <c r="I32" i="9"/>
  <c r="C33" i="9"/>
  <c r="D33" i="9"/>
  <c r="J32" i="9"/>
  <c r="H32" i="9"/>
  <c r="E33" i="9"/>
  <c r="K1246" i="1" l="1"/>
  <c r="B34" i="9"/>
  <c r="D34" i="9"/>
  <c r="C34" i="9"/>
  <c r="I33" i="9"/>
  <c r="J33" i="9"/>
  <c r="E34" i="9"/>
  <c r="G33" i="9"/>
  <c r="F33" i="9"/>
  <c r="H33" i="9"/>
  <c r="K1247" i="1" l="1"/>
  <c r="B35" i="9"/>
  <c r="D35" i="9"/>
  <c r="C35" i="9"/>
  <c r="G34" i="9"/>
  <c r="F34" i="9"/>
  <c r="E35" i="9"/>
  <c r="J34" i="9"/>
  <c r="I34" i="9"/>
  <c r="H34" i="9"/>
  <c r="K1248" i="1" l="1"/>
  <c r="J35" i="9"/>
  <c r="C36" i="9"/>
  <c r="B36" i="9"/>
  <c r="I35" i="9"/>
  <c r="D36" i="9"/>
  <c r="H35" i="9"/>
  <c r="E36" i="9"/>
  <c r="F35" i="9"/>
  <c r="G35" i="9"/>
  <c r="K1249" i="1" l="1"/>
  <c r="G36" i="9"/>
  <c r="F36" i="9"/>
  <c r="C37" i="9"/>
  <c r="B37" i="9"/>
  <c r="D37" i="9"/>
  <c r="I36" i="9"/>
  <c r="J36" i="9"/>
  <c r="E37" i="9"/>
  <c r="H36" i="9"/>
  <c r="K1250" i="1" l="1"/>
  <c r="H37" i="9"/>
  <c r="D38" i="9"/>
  <c r="J37" i="9"/>
  <c r="B38" i="9"/>
  <c r="I37" i="9"/>
  <c r="C38" i="9"/>
  <c r="G37" i="9"/>
  <c r="F37" i="9"/>
  <c r="E38" i="9"/>
  <c r="K1251" i="1" l="1"/>
  <c r="B39" i="9"/>
  <c r="I38" i="9"/>
  <c r="C39" i="9"/>
  <c r="D39" i="9"/>
  <c r="J38" i="9"/>
  <c r="H38" i="9"/>
  <c r="E39" i="9"/>
  <c r="G38" i="9"/>
  <c r="F38" i="9"/>
  <c r="K1252" i="1" l="1"/>
  <c r="H39" i="9"/>
  <c r="E40" i="9"/>
  <c r="G39" i="9"/>
  <c r="F39" i="9"/>
  <c r="D40" i="9"/>
  <c r="B40" i="9"/>
  <c r="J39" i="9"/>
  <c r="C40" i="9"/>
  <c r="J40" i="9" s="1"/>
  <c r="I39" i="9"/>
  <c r="K1253" i="1" l="1"/>
  <c r="H40" i="9"/>
  <c r="F40" i="9"/>
  <c r="G40" i="9"/>
  <c r="D41" i="9"/>
  <c r="C41" i="9"/>
  <c r="B41" i="9"/>
  <c r="I40" i="9"/>
  <c r="E41" i="9"/>
  <c r="K1254" i="1" l="1"/>
  <c r="H41" i="9"/>
  <c r="B42" i="9"/>
  <c r="I41" i="9"/>
  <c r="C42" i="9"/>
  <c r="D42" i="9"/>
  <c r="J41" i="9"/>
  <c r="E42" i="9"/>
  <c r="F41" i="9"/>
  <c r="G41" i="9"/>
  <c r="K1255" i="1" l="1"/>
  <c r="G42" i="9"/>
  <c r="F42" i="9"/>
  <c r="B43" i="9"/>
  <c r="C43" i="9"/>
  <c r="J42" i="9"/>
  <c r="D43" i="9"/>
  <c r="I42" i="9"/>
  <c r="H42" i="9"/>
  <c r="E43" i="9"/>
  <c r="K1256" i="1" l="1"/>
  <c r="E44" i="9"/>
  <c r="F43" i="9"/>
  <c r="G43" i="9"/>
  <c r="I43" i="9"/>
  <c r="H43" i="9"/>
  <c r="C44" i="9"/>
  <c r="D44" i="9"/>
  <c r="B44" i="9"/>
  <c r="J43" i="9"/>
  <c r="K1257" i="1" l="1"/>
  <c r="J44" i="9"/>
  <c r="C45" i="9"/>
  <c r="D45" i="9"/>
  <c r="B45" i="9"/>
  <c r="I44" i="9"/>
  <c r="E45" i="9"/>
  <c r="G44" i="9"/>
  <c r="F44" i="9"/>
  <c r="H44" i="9"/>
  <c r="K1258" i="1" l="1"/>
  <c r="H45" i="9"/>
  <c r="J45" i="9"/>
  <c r="C46" i="9"/>
  <c r="I45" i="9"/>
  <c r="B46" i="9"/>
  <c r="D46" i="9"/>
  <c r="E46" i="9"/>
  <c r="G45" i="9"/>
  <c r="F45" i="9"/>
  <c r="K1259" i="1" l="1"/>
  <c r="H46" i="9"/>
  <c r="F46" i="9"/>
  <c r="G46" i="9"/>
  <c r="D47" i="9"/>
  <c r="B47" i="9"/>
  <c r="J46" i="9"/>
  <c r="C47" i="9"/>
  <c r="I46" i="9"/>
  <c r="E47" i="9"/>
  <c r="K1260" i="1" l="1"/>
  <c r="H47" i="9"/>
  <c r="C48" i="9"/>
  <c r="D48" i="9"/>
  <c r="B48" i="9"/>
  <c r="I47" i="9"/>
  <c r="J47" i="9"/>
  <c r="E48" i="9"/>
  <c r="G47" i="9"/>
  <c r="F47" i="9"/>
  <c r="K1261" i="1" l="1"/>
  <c r="H48" i="9"/>
  <c r="J48" i="9"/>
  <c r="D49" i="9"/>
  <c r="C49" i="9"/>
  <c r="B49" i="9"/>
  <c r="I48" i="9"/>
  <c r="G48" i="9"/>
  <c r="F48" i="9"/>
  <c r="E49" i="9"/>
  <c r="K1262" i="1" l="1"/>
  <c r="H49" i="9"/>
  <c r="E50" i="9"/>
  <c r="F49" i="9"/>
  <c r="G49" i="9"/>
  <c r="B50" i="9"/>
  <c r="D50" i="9"/>
  <c r="C50" i="9"/>
  <c r="I49" i="9"/>
  <c r="J49" i="9"/>
  <c r="K1263" i="1" l="1"/>
  <c r="J50" i="9"/>
  <c r="H50" i="9"/>
  <c r="G50" i="9"/>
  <c r="F50" i="9"/>
  <c r="B51" i="9"/>
  <c r="D51" i="9"/>
  <c r="I50" i="9"/>
  <c r="C51" i="9"/>
  <c r="E51" i="9"/>
  <c r="K1264" i="1" l="1"/>
  <c r="H51" i="9"/>
  <c r="B52" i="9"/>
  <c r="D52" i="9"/>
  <c r="C52" i="9"/>
  <c r="I51" i="9"/>
  <c r="J51" i="9"/>
  <c r="E52" i="9"/>
  <c r="F51" i="9"/>
  <c r="G51" i="9"/>
  <c r="K1265" i="1" l="1"/>
  <c r="J52" i="9"/>
  <c r="C53" i="9"/>
  <c r="I52" i="9"/>
  <c r="D53" i="9"/>
  <c r="B53" i="9"/>
  <c r="H52" i="9"/>
  <c r="E53" i="9"/>
  <c r="G52" i="9"/>
  <c r="F52" i="9"/>
  <c r="K1266" i="1" l="1"/>
  <c r="H53" i="9"/>
  <c r="J53" i="9"/>
  <c r="C54" i="9"/>
  <c r="B54" i="9"/>
  <c r="D54" i="9"/>
  <c r="I53" i="9"/>
  <c r="F53" i="9"/>
  <c r="G53" i="9"/>
  <c r="E54" i="9"/>
  <c r="K1267" i="1" l="1"/>
  <c r="G54" i="9"/>
  <c r="I54" i="9"/>
  <c r="B55" i="9"/>
  <c r="C55" i="9"/>
  <c r="D55" i="9"/>
  <c r="J54" i="9"/>
  <c r="F54" i="9"/>
  <c r="H54" i="9"/>
  <c r="E55" i="9"/>
  <c r="K1268" i="1" l="1"/>
  <c r="J55" i="9"/>
  <c r="B56" i="9"/>
  <c r="C56" i="9"/>
  <c r="D56" i="9"/>
  <c r="I55" i="9"/>
  <c r="G55" i="9"/>
  <c r="F55" i="9"/>
  <c r="E56" i="9"/>
  <c r="H55" i="9"/>
  <c r="K1269" i="1" l="1"/>
  <c r="F56" i="9"/>
  <c r="H56" i="9"/>
  <c r="J56" i="9"/>
  <c r="C57" i="9"/>
  <c r="B57" i="9"/>
  <c r="D57" i="9"/>
  <c r="I56" i="9"/>
  <c r="E57" i="9"/>
  <c r="G56" i="9"/>
  <c r="K1270" i="1" l="1"/>
  <c r="H57" i="9"/>
  <c r="C58" i="9"/>
  <c r="D58" i="9"/>
  <c r="B58" i="9"/>
  <c r="I57" i="9"/>
  <c r="E58" i="9"/>
  <c r="F57" i="9"/>
  <c r="G57" i="9"/>
  <c r="J57" i="9"/>
  <c r="K1271" i="1" l="1"/>
  <c r="H58" i="9"/>
  <c r="J58" i="9"/>
  <c r="D59" i="9"/>
  <c r="B59" i="9"/>
  <c r="C59" i="9"/>
  <c r="I58" i="9"/>
  <c r="E59" i="9"/>
  <c r="F58" i="9"/>
  <c r="G58" i="9"/>
  <c r="K1272" i="1" l="1"/>
  <c r="E60" i="9"/>
  <c r="G59" i="9"/>
  <c r="F59" i="9"/>
  <c r="H59" i="9"/>
  <c r="D60" i="9"/>
  <c r="J59" i="9"/>
  <c r="C60" i="9"/>
  <c r="I59" i="9"/>
  <c r="B60" i="9"/>
  <c r="K1273" i="1" l="1"/>
  <c r="H60" i="9"/>
  <c r="I60" i="9"/>
  <c r="B61" i="9"/>
  <c r="D61" i="9"/>
  <c r="C61" i="9"/>
  <c r="J60" i="9"/>
  <c r="F60" i="9"/>
  <c r="G60" i="9"/>
  <c r="E61" i="9"/>
  <c r="K1274" i="1" l="1"/>
  <c r="H61" i="9"/>
  <c r="E62" i="9"/>
  <c r="G61" i="9"/>
  <c r="F61" i="9"/>
  <c r="J61" i="9"/>
  <c r="D62" i="9"/>
  <c r="C62" i="9"/>
  <c r="I61" i="9"/>
  <c r="B62" i="9"/>
  <c r="K1275" i="1" l="1"/>
  <c r="J62" i="9"/>
  <c r="H62" i="9"/>
  <c r="F62" i="9"/>
  <c r="G62" i="9"/>
  <c r="D63" i="9"/>
  <c r="B63" i="9"/>
  <c r="C63" i="9"/>
  <c r="I62" i="9"/>
  <c r="E63" i="9"/>
  <c r="K1276" i="1" l="1"/>
  <c r="D64" i="9"/>
  <c r="C64" i="9"/>
  <c r="B64" i="9"/>
  <c r="J63" i="9"/>
  <c r="I63" i="9"/>
  <c r="G63" i="9"/>
  <c r="F63" i="9"/>
  <c r="E64" i="9"/>
  <c r="H63" i="9"/>
  <c r="K1277" i="1" l="1"/>
  <c r="D65" i="9"/>
  <c r="C65" i="9"/>
  <c r="J64" i="9"/>
  <c r="B65" i="9"/>
  <c r="I64" i="9"/>
  <c r="E65" i="9"/>
  <c r="G64" i="9"/>
  <c r="F64" i="9"/>
  <c r="H64" i="9"/>
  <c r="K1278" i="1" l="1"/>
  <c r="H65" i="9"/>
  <c r="B66" i="9"/>
  <c r="I65" i="9"/>
  <c r="J65" i="9"/>
  <c r="C66" i="9"/>
  <c r="D66" i="9"/>
  <c r="G65" i="9"/>
  <c r="F65" i="9"/>
  <c r="E66" i="9"/>
  <c r="K1279" i="1" l="1"/>
  <c r="J66" i="9"/>
  <c r="C67" i="9"/>
  <c r="D67" i="9"/>
  <c r="B67" i="9"/>
  <c r="I66" i="9"/>
  <c r="F66" i="9"/>
  <c r="H66" i="9"/>
  <c r="G66" i="9"/>
  <c r="E67" i="9"/>
  <c r="K1280" i="1" l="1"/>
  <c r="B68" i="9"/>
  <c r="C68" i="9"/>
  <c r="D68" i="9"/>
  <c r="J67" i="9"/>
  <c r="I67" i="9"/>
  <c r="H67" i="9"/>
  <c r="E68" i="9"/>
  <c r="F67" i="9"/>
  <c r="G67" i="9"/>
  <c r="K1281" i="1" l="1"/>
  <c r="H68" i="9"/>
  <c r="C69" i="9"/>
  <c r="J68" i="9"/>
  <c r="I68" i="9"/>
  <c r="B69" i="9"/>
  <c r="D69" i="9"/>
  <c r="E69" i="9"/>
  <c r="F68" i="9"/>
  <c r="G68" i="9"/>
  <c r="K1282" i="1" l="1"/>
  <c r="H69" i="9"/>
  <c r="E70" i="9"/>
  <c r="D70" i="9"/>
  <c r="C70" i="9"/>
  <c r="J69" i="9"/>
  <c r="B70" i="9"/>
  <c r="I69" i="9"/>
  <c r="F69" i="9"/>
  <c r="G69" i="9"/>
  <c r="K1283" i="1" l="1"/>
  <c r="J70" i="9"/>
  <c r="H70" i="9"/>
  <c r="B71" i="9"/>
  <c r="D71" i="9"/>
  <c r="C71" i="9"/>
  <c r="I70" i="9"/>
  <c r="F70" i="9"/>
  <c r="G70" i="9"/>
  <c r="E71" i="9"/>
  <c r="K1284" i="1" l="1"/>
  <c r="H71" i="9"/>
  <c r="B72" i="9"/>
  <c r="C72" i="9"/>
  <c r="D72" i="9"/>
  <c r="I71" i="9"/>
  <c r="G71" i="9"/>
  <c r="F71" i="9"/>
  <c r="E72" i="9"/>
  <c r="J71" i="9"/>
  <c r="K1285" i="1" l="1"/>
  <c r="H72" i="9"/>
  <c r="C73" i="9"/>
  <c r="B73" i="9"/>
  <c r="D73" i="9"/>
  <c r="I72" i="9"/>
  <c r="E73" i="9"/>
  <c r="J72" i="9"/>
  <c r="G72" i="9"/>
  <c r="F72" i="9"/>
  <c r="K1286" i="1" l="1"/>
  <c r="H73" i="9"/>
  <c r="D74" i="9"/>
  <c r="C74" i="9"/>
  <c r="J73" i="9"/>
  <c r="B74" i="9"/>
  <c r="I73" i="9"/>
  <c r="E74" i="9"/>
  <c r="F73" i="9"/>
  <c r="G73" i="9"/>
  <c r="K1287" i="1" l="1"/>
  <c r="H74" i="9"/>
  <c r="C75" i="9"/>
  <c r="D75" i="9"/>
  <c r="I74" i="9"/>
  <c r="J74" i="9"/>
  <c r="B75" i="9"/>
  <c r="E75" i="9"/>
  <c r="G74" i="9"/>
  <c r="F74" i="9"/>
  <c r="K1288" i="1" l="1"/>
  <c r="E76" i="9"/>
  <c r="H75" i="9"/>
  <c r="G75" i="9"/>
  <c r="F75" i="9"/>
  <c r="J75" i="9"/>
  <c r="B76" i="9"/>
  <c r="D76" i="9"/>
  <c r="C76" i="9"/>
  <c r="I75" i="9"/>
  <c r="K1289" i="1" l="1"/>
  <c r="H76" i="9"/>
  <c r="D77" i="9"/>
  <c r="I76" i="9"/>
  <c r="C77" i="9"/>
  <c r="B77" i="9"/>
  <c r="J76" i="9"/>
  <c r="E77" i="9"/>
  <c r="F76" i="9"/>
  <c r="G76" i="9"/>
  <c r="K1290" i="1" l="1"/>
  <c r="J77" i="9"/>
  <c r="C78" i="9"/>
  <c r="D78" i="9"/>
  <c r="B78" i="9"/>
  <c r="I77" i="9"/>
  <c r="H77" i="9"/>
  <c r="E78" i="9"/>
  <c r="G77" i="9"/>
  <c r="F77" i="9"/>
  <c r="K1291" i="1" l="1"/>
  <c r="E79" i="9"/>
  <c r="G78" i="9"/>
  <c r="F78" i="9"/>
  <c r="D79" i="9"/>
  <c r="C79" i="9"/>
  <c r="B79" i="9"/>
  <c r="J78" i="9"/>
  <c r="I78" i="9"/>
  <c r="H78" i="9"/>
  <c r="K1292" i="1" l="1"/>
  <c r="H79" i="9"/>
  <c r="D80" i="9"/>
  <c r="B80" i="9"/>
  <c r="I79" i="9"/>
  <c r="J79" i="9"/>
  <c r="C80" i="9"/>
  <c r="H80" i="9" s="1"/>
  <c r="G79" i="9"/>
  <c r="F79" i="9"/>
  <c r="E80" i="9"/>
  <c r="K1293" i="1" l="1"/>
  <c r="C81" i="9"/>
  <c r="J80" i="9"/>
  <c r="I80" i="9"/>
  <c r="B81" i="9"/>
  <c r="D81" i="9"/>
  <c r="E81" i="9"/>
  <c r="F80" i="9"/>
  <c r="G80" i="9"/>
  <c r="K1294" i="1" l="1"/>
  <c r="I81" i="9"/>
  <c r="H81" i="9"/>
  <c r="F81" i="9"/>
  <c r="G81" i="9"/>
  <c r="D82" i="9"/>
  <c r="B82" i="9"/>
  <c r="C82" i="9"/>
  <c r="J81" i="9"/>
  <c r="E82" i="9"/>
  <c r="K1295" i="1" l="1"/>
  <c r="F82" i="9"/>
  <c r="G82" i="9"/>
  <c r="I82" i="9"/>
  <c r="H82" i="9"/>
  <c r="C83" i="9"/>
  <c r="B83" i="9"/>
  <c r="D83" i="9"/>
  <c r="J82" i="9"/>
  <c r="E83" i="9"/>
  <c r="K1296" i="1" l="1"/>
  <c r="H83" i="9"/>
  <c r="E84" i="9"/>
  <c r="G83" i="9"/>
  <c r="F83" i="9"/>
  <c r="B84" i="9"/>
  <c r="C84" i="9"/>
  <c r="D84" i="9"/>
  <c r="I83" i="9"/>
  <c r="J83" i="9"/>
  <c r="K1297" i="1" l="1"/>
  <c r="H84" i="9"/>
  <c r="C85" i="9"/>
  <c r="B85" i="9"/>
  <c r="D85" i="9"/>
  <c r="I84" i="9"/>
  <c r="E85" i="9"/>
  <c r="J84" i="9"/>
  <c r="F84" i="9"/>
  <c r="G84" i="9"/>
  <c r="K1298" i="1" l="1"/>
  <c r="H85" i="9"/>
  <c r="E86" i="9"/>
  <c r="G85" i="9"/>
  <c r="F85" i="9"/>
  <c r="I85" i="9"/>
  <c r="C86" i="9"/>
  <c r="J86" i="9" s="1"/>
  <c r="J85" i="9"/>
  <c r="B86" i="9"/>
  <c r="D86" i="9"/>
  <c r="K1299" i="1" l="1"/>
  <c r="D87" i="9"/>
  <c r="C87" i="9"/>
  <c r="B87" i="9"/>
  <c r="I86" i="9"/>
  <c r="E87" i="9"/>
  <c r="H86" i="9"/>
  <c r="F86" i="9"/>
  <c r="G86" i="9"/>
  <c r="K1300" i="1" l="1"/>
  <c r="B88" i="9"/>
  <c r="D88" i="9"/>
  <c r="C88" i="9"/>
  <c r="I87" i="9"/>
  <c r="J87" i="9"/>
  <c r="E88" i="9"/>
  <c r="H87" i="9"/>
  <c r="G87" i="9"/>
  <c r="F87" i="9"/>
  <c r="K1301" i="1" l="1"/>
  <c r="H88" i="9"/>
  <c r="G88" i="9"/>
  <c r="F88" i="9"/>
  <c r="J88" i="9"/>
  <c r="C89" i="9"/>
  <c r="D89" i="9"/>
  <c r="B89" i="9"/>
  <c r="I88" i="9"/>
  <c r="E89" i="9"/>
  <c r="K1302" i="1" l="1"/>
  <c r="H89" i="9"/>
  <c r="D90" i="9"/>
  <c r="J89" i="9"/>
  <c r="B90" i="9"/>
  <c r="C90" i="9"/>
  <c r="I89" i="9"/>
  <c r="G89" i="9"/>
  <c r="F89" i="9"/>
  <c r="E90" i="9"/>
  <c r="K1303" i="1" l="1"/>
  <c r="H90" i="9"/>
  <c r="B91" i="9"/>
  <c r="C91" i="9"/>
  <c r="D91" i="9"/>
  <c r="I90" i="9"/>
  <c r="J90" i="9"/>
  <c r="E91" i="9"/>
  <c r="F90" i="9"/>
  <c r="G90" i="9"/>
  <c r="K1304" i="1" l="1"/>
  <c r="E92" i="9"/>
  <c r="F91" i="9"/>
  <c r="H91" i="9"/>
  <c r="B92" i="9"/>
  <c r="D92" i="9"/>
  <c r="J91" i="9"/>
  <c r="C92" i="9"/>
  <c r="I91" i="9"/>
  <c r="G91" i="9"/>
  <c r="K1305" i="1" l="1"/>
  <c r="J92" i="9"/>
  <c r="F92" i="9"/>
  <c r="H92" i="9"/>
  <c r="D93" i="9"/>
  <c r="B93" i="9"/>
  <c r="C93" i="9"/>
  <c r="I92" i="9"/>
  <c r="G92" i="9"/>
  <c r="E93" i="9"/>
  <c r="K1306" i="1" l="1"/>
  <c r="G93" i="9"/>
  <c r="F93" i="9"/>
  <c r="D94" i="9"/>
  <c r="I93" i="9"/>
  <c r="J93" i="9"/>
  <c r="B94" i="9"/>
  <c r="C94" i="9"/>
  <c r="E94" i="9"/>
  <c r="H93" i="9"/>
  <c r="K1307" i="1" l="1"/>
  <c r="D95" i="9"/>
  <c r="B95" i="9"/>
  <c r="C95" i="9"/>
  <c r="I94" i="9"/>
  <c r="J94" i="9"/>
  <c r="H94" i="9"/>
  <c r="E95" i="9"/>
  <c r="F94" i="9"/>
  <c r="G94" i="9"/>
  <c r="K1308" i="1" l="1"/>
  <c r="H95" i="9"/>
  <c r="B96" i="9"/>
  <c r="C96" i="9"/>
  <c r="D96" i="9"/>
  <c r="I95" i="9"/>
  <c r="J95" i="9"/>
  <c r="G95" i="9"/>
  <c r="F95" i="9"/>
  <c r="E96" i="9"/>
  <c r="K1309" i="1" l="1"/>
  <c r="H96" i="9"/>
  <c r="D97" i="9"/>
  <c r="B97" i="9"/>
  <c r="C97" i="9"/>
  <c r="J96" i="9"/>
  <c r="I96" i="9"/>
  <c r="E97" i="9"/>
  <c r="F96" i="9"/>
  <c r="G96" i="9"/>
  <c r="K1310" i="1" l="1"/>
  <c r="F97" i="9"/>
  <c r="G97" i="9"/>
  <c r="B98" i="9"/>
  <c r="D98" i="9"/>
  <c r="I97" i="9"/>
  <c r="C98" i="9"/>
  <c r="J97" i="9"/>
  <c r="E98" i="9"/>
  <c r="H97" i="9"/>
  <c r="K1311" i="1" l="1"/>
  <c r="H98" i="9"/>
  <c r="E99" i="9"/>
  <c r="F98" i="9"/>
  <c r="G98" i="9"/>
  <c r="J98" i="9"/>
  <c r="C99" i="9"/>
  <c r="B99" i="9"/>
  <c r="D99" i="9"/>
  <c r="I98" i="9"/>
  <c r="K1312" i="1" l="1"/>
  <c r="J99" i="9"/>
  <c r="E100" i="9"/>
  <c r="H99" i="9"/>
  <c r="G99" i="9"/>
  <c r="F99" i="9"/>
  <c r="B100" i="9"/>
  <c r="D100" i="9"/>
  <c r="C100" i="9"/>
  <c r="I99" i="9"/>
  <c r="K1313" i="1" l="1"/>
  <c r="H100" i="9"/>
  <c r="E101" i="9"/>
  <c r="F100" i="9"/>
  <c r="G100" i="9"/>
  <c r="B101" i="9"/>
  <c r="C101" i="9"/>
  <c r="I100" i="9"/>
  <c r="D101" i="9"/>
  <c r="J100" i="9"/>
  <c r="K1314" i="1" l="1"/>
  <c r="J101" i="9"/>
  <c r="G101" i="9"/>
  <c r="F101" i="9"/>
  <c r="H101" i="9"/>
  <c r="B102" i="9"/>
  <c r="C102" i="9"/>
  <c r="D102" i="9"/>
  <c r="I101" i="9"/>
  <c r="E102" i="9"/>
  <c r="K1315" i="1" l="1"/>
  <c r="H102" i="9"/>
  <c r="D103" i="9"/>
  <c r="J102" i="9"/>
  <c r="C103" i="9"/>
  <c r="B103" i="9"/>
  <c r="I102" i="9"/>
  <c r="G102" i="9"/>
  <c r="F102" i="9"/>
  <c r="E103" i="9"/>
  <c r="K1316" i="1" l="1"/>
  <c r="G103" i="9"/>
  <c r="F103" i="9"/>
  <c r="J103" i="9"/>
  <c r="E104" i="9"/>
  <c r="B104" i="9"/>
  <c r="C104" i="9"/>
  <c r="D104" i="9"/>
  <c r="I103" i="9"/>
  <c r="H103" i="9"/>
  <c r="K1317" i="1" l="1"/>
  <c r="H104" i="9"/>
  <c r="G104" i="9"/>
  <c r="F104" i="9"/>
  <c r="D105" i="9"/>
  <c r="C105" i="9"/>
  <c r="B105" i="9"/>
  <c r="J104" i="9"/>
  <c r="I104" i="9"/>
  <c r="E105" i="9"/>
  <c r="K1318" i="1" l="1"/>
  <c r="G105" i="9"/>
  <c r="F105" i="9"/>
  <c r="J105" i="9"/>
  <c r="H105" i="9"/>
  <c r="B106" i="9"/>
  <c r="D106" i="9"/>
  <c r="C106" i="9"/>
  <c r="I105" i="9"/>
  <c r="E106" i="9"/>
  <c r="K1319" i="1" l="1"/>
  <c r="E107" i="9"/>
  <c r="I106" i="9"/>
  <c r="H106" i="9"/>
  <c r="G106" i="9"/>
  <c r="F106" i="9"/>
  <c r="D107" i="9"/>
  <c r="C107" i="9"/>
  <c r="B107" i="9"/>
  <c r="J106" i="9"/>
  <c r="K1320" i="1" l="1"/>
  <c r="H107" i="9"/>
  <c r="E108" i="9"/>
  <c r="F107" i="9"/>
  <c r="G107" i="9"/>
  <c r="C108" i="9"/>
  <c r="D108" i="9"/>
  <c r="B108" i="9"/>
  <c r="J107" i="9"/>
  <c r="I107" i="9"/>
  <c r="K1321" i="1" l="1"/>
  <c r="H108" i="9"/>
  <c r="G108" i="9"/>
  <c r="F108" i="9"/>
  <c r="C109" i="9"/>
  <c r="D109" i="9"/>
  <c r="B109" i="9"/>
  <c r="J108" i="9"/>
  <c r="I108" i="9"/>
  <c r="E109" i="9"/>
  <c r="K1322" i="1" l="1"/>
  <c r="H109" i="9"/>
  <c r="G109" i="9"/>
  <c r="F109" i="9"/>
  <c r="E110" i="9"/>
  <c r="B110" i="9"/>
  <c r="C110" i="9"/>
  <c r="I109" i="9"/>
  <c r="D110" i="9"/>
  <c r="J109" i="9"/>
  <c r="K1323" i="1" l="1"/>
  <c r="H110" i="9"/>
  <c r="G110" i="9"/>
  <c r="I110" i="9"/>
  <c r="B111" i="9"/>
  <c r="C111" i="9"/>
  <c r="D111" i="9"/>
  <c r="J110" i="9"/>
  <c r="E111" i="9"/>
  <c r="F110" i="9"/>
  <c r="K1324" i="1" l="1"/>
  <c r="H111" i="9"/>
  <c r="E112" i="9"/>
  <c r="J111" i="9"/>
  <c r="C112" i="9"/>
  <c r="B112" i="9"/>
  <c r="D112" i="9"/>
  <c r="I111" i="9"/>
  <c r="F111" i="9"/>
  <c r="G111" i="9"/>
  <c r="K1325" i="1" l="1"/>
  <c r="H112" i="9"/>
  <c r="G112" i="9"/>
  <c r="F112" i="9"/>
  <c r="E113" i="9"/>
  <c r="D113" i="9"/>
  <c r="J112" i="9"/>
  <c r="B113" i="9"/>
  <c r="C113" i="9"/>
  <c r="I112" i="9"/>
  <c r="K1326" i="1" l="1"/>
  <c r="H113" i="9"/>
  <c r="C114" i="9"/>
  <c r="I113" i="9"/>
  <c r="D114" i="9"/>
  <c r="B114" i="9"/>
  <c r="J113" i="9"/>
  <c r="F113" i="9"/>
  <c r="G113" i="9"/>
  <c r="E114" i="9"/>
  <c r="K1327" i="1" l="1"/>
  <c r="B115" i="9"/>
  <c r="D115" i="9"/>
  <c r="C115" i="9"/>
  <c r="I114" i="9"/>
  <c r="J114" i="9"/>
  <c r="E115" i="9"/>
  <c r="G114" i="9"/>
  <c r="F114" i="9"/>
  <c r="H114" i="9"/>
  <c r="K1328" i="1" l="1"/>
  <c r="H115" i="9"/>
  <c r="E116" i="9"/>
  <c r="F115" i="9"/>
  <c r="G115" i="9"/>
  <c r="C116" i="9"/>
  <c r="B116" i="9"/>
  <c r="D116" i="9"/>
  <c r="I115" i="9"/>
  <c r="J115" i="9"/>
  <c r="K1329" i="1" l="1"/>
  <c r="C117" i="9"/>
  <c r="D117" i="9"/>
  <c r="J116" i="9"/>
  <c r="B117" i="9"/>
  <c r="I116" i="9"/>
  <c r="G116" i="9"/>
  <c r="F116" i="9"/>
  <c r="H116" i="9"/>
  <c r="E117" i="9"/>
  <c r="K1330" i="1" l="1"/>
  <c r="E118" i="9"/>
  <c r="F117" i="9"/>
  <c r="G117" i="9"/>
  <c r="H117" i="9"/>
  <c r="D118" i="9"/>
  <c r="J117" i="9"/>
  <c r="B118" i="9"/>
  <c r="C118" i="9"/>
  <c r="I117" i="9"/>
  <c r="K1331" i="1" l="1"/>
  <c r="H118" i="9"/>
  <c r="F118" i="9"/>
  <c r="G118" i="9"/>
  <c r="D119" i="9"/>
  <c r="C119" i="9"/>
  <c r="B119" i="9"/>
  <c r="I118" i="9"/>
  <c r="J118" i="9"/>
  <c r="E119" i="9"/>
  <c r="K1332" i="1" l="1"/>
  <c r="H119" i="9"/>
  <c r="B120" i="9"/>
  <c r="C120" i="9"/>
  <c r="D120" i="9"/>
  <c r="J119" i="9"/>
  <c r="I119" i="9"/>
  <c r="G119" i="9"/>
  <c r="F119" i="9"/>
  <c r="E120" i="9"/>
  <c r="K1333" i="1" l="1"/>
  <c r="H120" i="9"/>
  <c r="G120" i="9"/>
  <c r="F120" i="9"/>
  <c r="J120" i="9"/>
  <c r="B121" i="9"/>
  <c r="D121" i="9"/>
  <c r="C121" i="9"/>
  <c r="I120" i="9"/>
  <c r="E121" i="9"/>
  <c r="K1334" i="1" l="1"/>
  <c r="J121" i="9"/>
  <c r="D122" i="9"/>
  <c r="C122" i="9"/>
  <c r="B122" i="9"/>
  <c r="I121" i="9"/>
  <c r="H121" i="9"/>
  <c r="E122" i="9"/>
  <c r="F121" i="9"/>
  <c r="G121" i="9"/>
  <c r="K1335" i="1" l="1"/>
  <c r="H122" i="9"/>
  <c r="B123" i="9"/>
  <c r="I122" i="9"/>
  <c r="D123" i="9"/>
  <c r="C123" i="9"/>
  <c r="J122" i="9"/>
  <c r="G122" i="9"/>
  <c r="F122" i="9"/>
  <c r="E123" i="9"/>
  <c r="K1336" i="1" l="1"/>
  <c r="J123" i="9"/>
  <c r="C124" i="9"/>
  <c r="B124" i="9"/>
  <c r="D124" i="9"/>
  <c r="I123" i="9"/>
  <c r="H123" i="9"/>
  <c r="E124" i="9"/>
  <c r="F123" i="9"/>
  <c r="G123" i="9"/>
  <c r="K1337" i="1" l="1"/>
  <c r="B125" i="9"/>
  <c r="I124" i="9"/>
  <c r="J124" i="9"/>
  <c r="C125" i="9"/>
  <c r="D125" i="9"/>
  <c r="E125" i="9"/>
  <c r="H124" i="9"/>
  <c r="G124" i="9"/>
  <c r="F124" i="9"/>
  <c r="K1338" i="1" l="1"/>
  <c r="J125" i="9"/>
  <c r="D126" i="9"/>
  <c r="B126" i="9"/>
  <c r="C126" i="9"/>
  <c r="I125" i="9"/>
  <c r="E126" i="9"/>
  <c r="H125" i="9"/>
  <c r="F125" i="9"/>
  <c r="G125" i="9"/>
  <c r="K1339" i="1" l="1"/>
  <c r="J126" i="9"/>
  <c r="F126" i="9"/>
  <c r="G126" i="9"/>
  <c r="D127" i="9"/>
  <c r="B127" i="9"/>
  <c r="C127" i="9"/>
  <c r="I126" i="9"/>
  <c r="H126" i="9"/>
  <c r="E127" i="9"/>
  <c r="K1340" i="1" l="1"/>
  <c r="J127" i="9"/>
  <c r="B128" i="9"/>
  <c r="D128" i="9"/>
  <c r="C128" i="9"/>
  <c r="I127" i="9"/>
  <c r="G127" i="9"/>
  <c r="F127" i="9"/>
  <c r="E128" i="9"/>
  <c r="H127" i="9"/>
  <c r="K1341" i="1" l="1"/>
  <c r="H128" i="9"/>
  <c r="C129" i="9"/>
  <c r="D129" i="9"/>
  <c r="B129" i="9"/>
  <c r="I128" i="9"/>
  <c r="G128" i="9"/>
  <c r="F128" i="9"/>
  <c r="E129" i="9"/>
  <c r="J128" i="9"/>
  <c r="K1342" i="1" l="1"/>
  <c r="H129" i="9"/>
  <c r="G129" i="9"/>
  <c r="F129" i="9"/>
  <c r="I129" i="9"/>
  <c r="C130" i="9"/>
  <c r="D130" i="9"/>
  <c r="J129" i="9"/>
  <c r="B130" i="9"/>
  <c r="E130" i="9"/>
  <c r="K1343" i="1" l="1"/>
  <c r="G130" i="9"/>
  <c r="F130" i="9"/>
  <c r="E131" i="9"/>
  <c r="B131" i="9"/>
  <c r="D131" i="9"/>
  <c r="C131" i="9"/>
  <c r="J130" i="9"/>
  <c r="I130" i="9"/>
  <c r="H130" i="9"/>
  <c r="K1344" i="1" l="1"/>
  <c r="J131" i="9"/>
  <c r="B132" i="9"/>
  <c r="C132" i="9"/>
  <c r="D132" i="9"/>
  <c r="I131" i="9"/>
  <c r="H131" i="9"/>
  <c r="E132" i="9"/>
  <c r="G131" i="9"/>
  <c r="F131" i="9"/>
  <c r="K1345" i="1" l="1"/>
  <c r="H132" i="9"/>
  <c r="C133" i="9"/>
  <c r="B133" i="9"/>
  <c r="I132" i="9"/>
  <c r="D133" i="9"/>
  <c r="J132" i="9"/>
  <c r="F132" i="9"/>
  <c r="G132" i="9"/>
  <c r="E133" i="9"/>
  <c r="K1346" i="1" l="1"/>
  <c r="H133" i="9"/>
  <c r="G133" i="9"/>
  <c r="F133" i="9"/>
  <c r="D134" i="9"/>
  <c r="J133" i="9"/>
  <c r="B134" i="9"/>
  <c r="I133" i="9"/>
  <c r="C134" i="9"/>
  <c r="H134" i="9" s="1"/>
  <c r="E134" i="9"/>
  <c r="K1347" i="1" l="1"/>
  <c r="D135" i="9"/>
  <c r="C135" i="9"/>
  <c r="I134" i="9"/>
  <c r="B135" i="9"/>
  <c r="J134" i="9"/>
  <c r="F134" i="9"/>
  <c r="G134" i="9"/>
  <c r="E135" i="9"/>
  <c r="K1348" i="1" l="1"/>
  <c r="H135" i="9"/>
  <c r="B136" i="9"/>
  <c r="C136" i="9"/>
  <c r="D136" i="9"/>
  <c r="J135" i="9"/>
  <c r="I135" i="9"/>
  <c r="F135" i="9"/>
  <c r="G135" i="9"/>
  <c r="E136" i="9"/>
  <c r="K1349" i="1" l="1"/>
  <c r="H136" i="9"/>
  <c r="E137" i="9"/>
  <c r="G136" i="9"/>
  <c r="F136" i="9"/>
  <c r="C137" i="9"/>
  <c r="B137" i="9"/>
  <c r="J136" i="9"/>
  <c r="D137" i="9"/>
  <c r="I136" i="9"/>
  <c r="K1350" i="1" l="1"/>
  <c r="J137" i="9"/>
  <c r="I137" i="9"/>
  <c r="H137" i="9"/>
  <c r="D138" i="9"/>
  <c r="C138" i="9"/>
  <c r="B138" i="9"/>
  <c r="E138" i="9"/>
  <c r="F137" i="9"/>
  <c r="G137" i="9"/>
  <c r="K1351" i="1" l="1"/>
  <c r="H138" i="9"/>
  <c r="C139" i="9"/>
  <c r="I138" i="9"/>
  <c r="D139" i="9"/>
  <c r="J138" i="9"/>
  <c r="B139" i="9"/>
  <c r="E139" i="9"/>
  <c r="G138" i="9"/>
  <c r="F138" i="9"/>
  <c r="K1352" i="1" l="1"/>
  <c r="H139" i="9"/>
  <c r="D140" i="9"/>
  <c r="B140" i="9"/>
  <c r="J139" i="9"/>
  <c r="C140" i="9"/>
  <c r="I139" i="9"/>
  <c r="F139" i="9"/>
  <c r="G139" i="9"/>
  <c r="E140" i="9"/>
  <c r="K1353" i="1" l="1"/>
  <c r="F140" i="9"/>
  <c r="G140" i="9"/>
  <c r="B141" i="9"/>
  <c r="D141" i="9"/>
  <c r="C141" i="9"/>
  <c r="J140" i="9"/>
  <c r="E141" i="9"/>
  <c r="I140" i="9"/>
  <c r="H140" i="9"/>
  <c r="K1354" i="1" l="1"/>
  <c r="D142" i="9"/>
  <c r="B142" i="9"/>
  <c r="C142" i="9"/>
  <c r="I141" i="9"/>
  <c r="J141" i="9"/>
  <c r="E142" i="9"/>
  <c r="F141" i="9"/>
  <c r="H141" i="9"/>
  <c r="G141" i="9"/>
  <c r="K1355" i="1" l="1"/>
  <c r="B143" i="9"/>
  <c r="C143" i="9"/>
  <c r="D143" i="9"/>
  <c r="J142" i="9"/>
  <c r="G142" i="9"/>
  <c r="F142" i="9"/>
  <c r="E143" i="9"/>
  <c r="I142" i="9"/>
  <c r="H142" i="9"/>
  <c r="K1356" i="1" l="1"/>
  <c r="C144" i="9"/>
  <c r="B144" i="9"/>
  <c r="D144" i="9"/>
  <c r="J143" i="9"/>
  <c r="I143" i="9"/>
  <c r="G143" i="9"/>
  <c r="F143" i="9"/>
  <c r="E144" i="9"/>
  <c r="H143" i="9"/>
  <c r="K1357" i="1" l="1"/>
  <c r="J144" i="9"/>
  <c r="B145" i="9"/>
  <c r="C145" i="9"/>
  <c r="D145" i="9"/>
  <c r="I144" i="9"/>
  <c r="H144" i="9"/>
  <c r="E145" i="9"/>
  <c r="F144" i="9"/>
  <c r="G144" i="9"/>
  <c r="K1358" i="1" l="1"/>
  <c r="H145" i="9"/>
  <c r="D146" i="9"/>
  <c r="I145" i="9"/>
  <c r="B146" i="9"/>
  <c r="C146" i="9"/>
  <c r="J145" i="9"/>
  <c r="F145" i="9"/>
  <c r="G145" i="9"/>
  <c r="E146" i="9"/>
  <c r="K1359" i="1" l="1"/>
  <c r="D147" i="9"/>
  <c r="C147" i="9"/>
  <c r="I146" i="9"/>
  <c r="B147" i="9"/>
  <c r="J146" i="9"/>
  <c r="E147" i="9"/>
  <c r="G146" i="9"/>
  <c r="F146" i="9"/>
  <c r="H146" i="9"/>
  <c r="K1360" i="1" l="1"/>
  <c r="H147" i="9"/>
  <c r="B148" i="9"/>
  <c r="C148" i="9"/>
  <c r="J147" i="9"/>
  <c r="D148" i="9"/>
  <c r="I147" i="9"/>
  <c r="G147" i="9"/>
  <c r="F147" i="9"/>
  <c r="E148" i="9"/>
  <c r="K1361" i="1" l="1"/>
  <c r="H148" i="9"/>
  <c r="C149" i="9"/>
  <c r="J148" i="9"/>
  <c r="D149" i="9"/>
  <c r="B149" i="9"/>
  <c r="I148" i="9"/>
  <c r="G148" i="9"/>
  <c r="F148" i="9"/>
  <c r="E149" i="9"/>
  <c r="K1362" i="1" l="1"/>
  <c r="J149" i="9"/>
  <c r="E150" i="9"/>
  <c r="H149" i="9"/>
  <c r="B150" i="9"/>
  <c r="C150" i="9"/>
  <c r="D150" i="9"/>
  <c r="I149" i="9"/>
  <c r="G149" i="9"/>
  <c r="F149" i="9"/>
  <c r="K1363" i="1" l="1"/>
  <c r="J150" i="9"/>
  <c r="H150" i="9"/>
  <c r="F150" i="9"/>
  <c r="G150" i="9"/>
  <c r="C151" i="9"/>
  <c r="B151" i="9"/>
  <c r="D151" i="9"/>
  <c r="I150" i="9"/>
  <c r="E151" i="9"/>
  <c r="K1364" i="1" l="1"/>
  <c r="H151" i="9"/>
  <c r="D152" i="9"/>
  <c r="B152" i="9"/>
  <c r="J151" i="9"/>
  <c r="C152" i="9"/>
  <c r="I151" i="9"/>
  <c r="E152" i="9"/>
  <c r="G151" i="9"/>
  <c r="F151" i="9"/>
  <c r="K1365" i="1" l="1"/>
  <c r="H152" i="9"/>
  <c r="I152" i="9"/>
  <c r="D153" i="9"/>
  <c r="B153" i="9"/>
  <c r="C153" i="9"/>
  <c r="J152" i="9"/>
  <c r="E153" i="9"/>
  <c r="F152" i="9"/>
  <c r="G152" i="9"/>
  <c r="K1366" i="1" l="1"/>
  <c r="B154" i="9"/>
  <c r="D154" i="9"/>
  <c r="C154" i="9"/>
  <c r="J153" i="9"/>
  <c r="I153" i="9"/>
  <c r="F153" i="9"/>
  <c r="G153" i="9"/>
  <c r="E154" i="9"/>
  <c r="H153" i="9"/>
  <c r="K1367" i="1" l="1"/>
  <c r="H154" i="9"/>
  <c r="I154" i="9"/>
  <c r="C155" i="9"/>
  <c r="D155" i="9"/>
  <c r="B155" i="9"/>
  <c r="J154" i="9"/>
  <c r="F154" i="9"/>
  <c r="G154" i="9"/>
  <c r="E155" i="9"/>
  <c r="K1368" i="1" l="1"/>
  <c r="H155" i="9"/>
  <c r="F155" i="9"/>
  <c r="G155" i="9"/>
  <c r="D156" i="9"/>
  <c r="I155" i="9"/>
  <c r="C156" i="9"/>
  <c r="J155" i="9"/>
  <c r="B156" i="9"/>
  <c r="E156" i="9"/>
  <c r="K1369" i="1" l="1"/>
  <c r="H156" i="9"/>
  <c r="D157" i="9"/>
  <c r="B157" i="9"/>
  <c r="C157" i="9"/>
  <c r="I156" i="9"/>
  <c r="J156" i="9"/>
  <c r="E157" i="9"/>
  <c r="F156" i="9"/>
  <c r="G156" i="9"/>
  <c r="K1370" i="1" l="1"/>
  <c r="G157" i="9"/>
  <c r="F157" i="9"/>
  <c r="D158" i="9"/>
  <c r="J157" i="9"/>
  <c r="C158" i="9"/>
  <c r="I157" i="9"/>
  <c r="B158" i="9"/>
  <c r="H157" i="9"/>
  <c r="E158" i="9"/>
  <c r="K1371" i="1" l="1"/>
  <c r="I158" i="9"/>
  <c r="D159" i="9"/>
  <c r="C159" i="9"/>
  <c r="B159" i="9"/>
  <c r="E159" i="9"/>
  <c r="J158" i="9"/>
  <c r="G158" i="9"/>
  <c r="F158" i="9"/>
  <c r="H158" i="9"/>
  <c r="K1372" i="1" l="1"/>
  <c r="E160" i="9"/>
  <c r="G159" i="9"/>
  <c r="F159" i="9"/>
  <c r="D160" i="9"/>
  <c r="C160" i="9"/>
  <c r="B160" i="9"/>
  <c r="I159" i="9"/>
  <c r="J159" i="9"/>
  <c r="H159" i="9"/>
  <c r="K1373" i="1" l="1"/>
  <c r="G160" i="9"/>
  <c r="B161" i="9"/>
  <c r="D161" i="9"/>
  <c r="J160" i="9"/>
  <c r="C161" i="9"/>
  <c r="I160" i="9"/>
  <c r="F160" i="9"/>
  <c r="H160" i="9"/>
  <c r="E161" i="9"/>
  <c r="K1374" i="1" l="1"/>
  <c r="C162" i="9"/>
  <c r="D162" i="9"/>
  <c r="B162" i="9"/>
  <c r="I161" i="9"/>
  <c r="H161" i="9"/>
  <c r="E162" i="9"/>
  <c r="F161" i="9"/>
  <c r="G161" i="9"/>
  <c r="J161" i="9"/>
  <c r="K1375" i="1" l="1"/>
  <c r="H162" i="9"/>
  <c r="B163" i="9"/>
  <c r="C163" i="9"/>
  <c r="J162" i="9"/>
  <c r="D163" i="9"/>
  <c r="I162" i="9"/>
  <c r="E163" i="9"/>
  <c r="G162" i="9"/>
  <c r="F162" i="9"/>
  <c r="K1376" i="1" l="1"/>
  <c r="H163" i="9"/>
  <c r="G163" i="9"/>
  <c r="F163" i="9"/>
  <c r="C164" i="9"/>
  <c r="J163" i="9"/>
  <c r="I163" i="9"/>
  <c r="B164" i="9"/>
  <c r="D164" i="9"/>
  <c r="H164" i="9" s="1"/>
  <c r="E164" i="9"/>
  <c r="K1377" i="1" l="1"/>
  <c r="E165" i="9"/>
  <c r="F164" i="9"/>
  <c r="G164" i="9"/>
  <c r="B165" i="9"/>
  <c r="D165" i="9"/>
  <c r="J164" i="9"/>
  <c r="C165" i="9"/>
  <c r="I164" i="9"/>
  <c r="K1378" i="1" l="1"/>
  <c r="H165" i="9"/>
  <c r="F165" i="9"/>
  <c r="G165" i="9"/>
  <c r="B166" i="9"/>
  <c r="D166" i="9"/>
  <c r="I165" i="9"/>
  <c r="C166" i="9"/>
  <c r="J165" i="9"/>
  <c r="E166" i="9"/>
  <c r="K1379" i="1" l="1"/>
  <c r="H166" i="9"/>
  <c r="I166" i="9"/>
  <c r="B167" i="9"/>
  <c r="D167" i="9"/>
  <c r="C167" i="9"/>
  <c r="E167" i="9"/>
  <c r="F166" i="9"/>
  <c r="G166" i="9"/>
  <c r="J166" i="9"/>
  <c r="K1380" i="1" l="1"/>
  <c r="J167" i="9"/>
  <c r="D168" i="9"/>
  <c r="B168" i="9"/>
  <c r="C168" i="9"/>
  <c r="I167" i="9"/>
  <c r="H167" i="9"/>
  <c r="E168" i="9"/>
  <c r="F167" i="9"/>
  <c r="G167" i="9"/>
  <c r="K1381" i="1" l="1"/>
  <c r="J168" i="9"/>
  <c r="B169" i="9"/>
  <c r="C169" i="9"/>
  <c r="I168" i="9"/>
  <c r="D169" i="9"/>
  <c r="E169" i="9"/>
  <c r="G168" i="9"/>
  <c r="F168" i="9"/>
  <c r="H168" i="9"/>
  <c r="K1382" i="1" l="1"/>
  <c r="H169" i="9"/>
  <c r="D170" i="9"/>
  <c r="B170" i="9"/>
  <c r="J169" i="9"/>
  <c r="I169" i="9"/>
  <c r="C170" i="9"/>
  <c r="E170" i="9"/>
  <c r="G169" i="9"/>
  <c r="F169" i="9"/>
  <c r="K1383" i="1" l="1"/>
  <c r="F170" i="9"/>
  <c r="G170" i="9"/>
  <c r="C171" i="9"/>
  <c r="I170" i="9"/>
  <c r="D171" i="9"/>
  <c r="B171" i="9"/>
  <c r="J170" i="9"/>
  <c r="H170" i="9"/>
  <c r="E171" i="9"/>
  <c r="K1384" i="1" l="1"/>
  <c r="J171" i="9"/>
  <c r="C172" i="9"/>
  <c r="D172" i="9"/>
  <c r="B172" i="9"/>
  <c r="I171" i="9"/>
  <c r="F171" i="9"/>
  <c r="G171" i="9"/>
  <c r="E172" i="9"/>
  <c r="H171" i="9"/>
  <c r="K1385" i="1" l="1"/>
  <c r="E173" i="9"/>
  <c r="F172" i="9"/>
  <c r="G172" i="9"/>
  <c r="H172" i="9"/>
  <c r="J172" i="9"/>
  <c r="D173" i="9"/>
  <c r="B173" i="9"/>
  <c r="C173" i="9"/>
  <c r="I172" i="9"/>
  <c r="K1386" i="1" l="1"/>
  <c r="D174" i="9"/>
  <c r="B174" i="9"/>
  <c r="C174" i="9"/>
  <c r="I173" i="9"/>
  <c r="J173" i="9"/>
  <c r="G173" i="9"/>
  <c r="F173" i="9"/>
  <c r="E174" i="9"/>
  <c r="H173" i="9"/>
  <c r="K1387" i="1" l="1"/>
  <c r="H174" i="9"/>
  <c r="E175" i="9"/>
  <c r="F174" i="9"/>
  <c r="G174" i="9"/>
  <c r="I174" i="9"/>
  <c r="B175" i="9"/>
  <c r="D175" i="9"/>
  <c r="C175" i="9"/>
  <c r="J175" i="9" s="1"/>
  <c r="J174" i="9"/>
  <c r="K1388" i="1" l="1"/>
  <c r="E176" i="9"/>
  <c r="H175" i="9"/>
  <c r="F175" i="9"/>
  <c r="G175" i="9"/>
  <c r="B176" i="9"/>
  <c r="C176" i="9"/>
  <c r="D176" i="9"/>
  <c r="I175" i="9"/>
  <c r="K1389" i="1" l="1"/>
  <c r="H176" i="9"/>
  <c r="E177" i="9"/>
  <c r="F176" i="9"/>
  <c r="G176" i="9"/>
  <c r="D177" i="9"/>
  <c r="C177" i="9"/>
  <c r="J176" i="9"/>
  <c r="I176" i="9"/>
  <c r="B177" i="9"/>
  <c r="K1390" i="1" l="1"/>
  <c r="J177" i="9"/>
  <c r="H177" i="9"/>
  <c r="F177" i="9"/>
  <c r="G177" i="9"/>
  <c r="B178" i="9"/>
  <c r="C178" i="9"/>
  <c r="D178" i="9"/>
  <c r="I177" i="9"/>
  <c r="E178" i="9"/>
  <c r="K1391" i="1" l="1"/>
  <c r="H178" i="9"/>
  <c r="G178" i="9"/>
  <c r="F178" i="9"/>
  <c r="B179" i="9"/>
  <c r="C179" i="9"/>
  <c r="D179" i="9"/>
  <c r="J178" i="9"/>
  <c r="I178" i="9"/>
  <c r="E179" i="9"/>
  <c r="K1392" i="1" l="1"/>
  <c r="G179" i="9"/>
  <c r="F179" i="9"/>
  <c r="B180" i="9"/>
  <c r="C180" i="9"/>
  <c r="I179" i="9"/>
  <c r="J179" i="9"/>
  <c r="D180" i="9"/>
  <c r="H179" i="9"/>
  <c r="E180" i="9"/>
  <c r="K1393" i="1" l="1"/>
  <c r="H180" i="9"/>
  <c r="J180" i="9"/>
  <c r="C181" i="9"/>
  <c r="B181" i="9"/>
  <c r="D181" i="9"/>
  <c r="I180" i="9"/>
  <c r="G180" i="9"/>
  <c r="F180" i="9"/>
  <c r="E181" i="9"/>
  <c r="K1394" i="1" l="1"/>
  <c r="G181" i="9"/>
  <c r="F181" i="9"/>
  <c r="B182" i="9"/>
  <c r="D182" i="9"/>
  <c r="J181" i="9"/>
  <c r="C182" i="9"/>
  <c r="E182" i="9"/>
  <c r="I181" i="9"/>
  <c r="H181" i="9"/>
  <c r="K1395" i="1" l="1"/>
  <c r="H182" i="9"/>
  <c r="E183" i="9"/>
  <c r="J182" i="9"/>
  <c r="D183" i="9"/>
  <c r="C183" i="9"/>
  <c r="B183" i="9"/>
  <c r="I182" i="9"/>
  <c r="F182" i="9"/>
  <c r="G182" i="9"/>
  <c r="K1396" i="1" l="1"/>
  <c r="H183" i="9"/>
  <c r="F183" i="9"/>
  <c r="G183" i="9"/>
  <c r="D184" i="9"/>
  <c r="C184" i="9"/>
  <c r="B184" i="9"/>
  <c r="I183" i="9"/>
  <c r="J183" i="9"/>
  <c r="E184" i="9"/>
  <c r="K1397" i="1" l="1"/>
  <c r="E185" i="9"/>
  <c r="G184" i="9"/>
  <c r="F184" i="9"/>
  <c r="D185" i="9"/>
  <c r="B185" i="9"/>
  <c r="J184" i="9"/>
  <c r="C185" i="9"/>
  <c r="I184" i="9"/>
  <c r="H184" i="9"/>
  <c r="K1398" i="1" l="1"/>
  <c r="H185" i="9"/>
  <c r="F185" i="9"/>
  <c r="G185" i="9"/>
  <c r="D186" i="9"/>
  <c r="C186" i="9"/>
  <c r="B186" i="9"/>
  <c r="I185" i="9"/>
  <c r="J185" i="9"/>
  <c r="E186" i="9"/>
  <c r="K1399" i="1" l="1"/>
  <c r="H186" i="9"/>
  <c r="D187" i="9"/>
  <c r="B187" i="9"/>
  <c r="C187" i="9"/>
  <c r="J186" i="9"/>
  <c r="I186" i="9"/>
  <c r="E187" i="9"/>
  <c r="G186" i="9"/>
  <c r="F186" i="9"/>
  <c r="K1400" i="1" l="1"/>
  <c r="J187" i="9"/>
  <c r="D188" i="9"/>
  <c r="C188" i="9"/>
  <c r="B188" i="9"/>
  <c r="F187" i="9"/>
  <c r="G187" i="9"/>
  <c r="E188" i="9"/>
  <c r="I187" i="9"/>
  <c r="H187" i="9"/>
  <c r="K1401" i="1" l="1"/>
  <c r="H188" i="9"/>
  <c r="B189" i="9"/>
  <c r="C189" i="9"/>
  <c r="I188" i="9"/>
  <c r="J188" i="9"/>
  <c r="D189" i="9"/>
  <c r="E189" i="9"/>
  <c r="F188" i="9"/>
  <c r="G188" i="9"/>
  <c r="K1402" i="1" l="1"/>
  <c r="G189" i="9"/>
  <c r="B190" i="9"/>
  <c r="J189" i="9"/>
  <c r="D190" i="9"/>
  <c r="C190" i="9"/>
  <c r="I189" i="9"/>
  <c r="H189" i="9"/>
  <c r="F189" i="9"/>
  <c r="E190" i="9"/>
  <c r="K1403" i="1" l="1"/>
  <c r="H190" i="9"/>
  <c r="B191" i="9"/>
  <c r="C191" i="9"/>
  <c r="I190" i="9"/>
  <c r="D191" i="9"/>
  <c r="E191" i="9"/>
  <c r="F190" i="9"/>
  <c r="G190" i="9"/>
  <c r="J190" i="9"/>
  <c r="K1404" i="1" l="1"/>
  <c r="H191" i="9"/>
  <c r="C192" i="9"/>
  <c r="D192" i="9"/>
  <c r="J191" i="9"/>
  <c r="B192" i="9"/>
  <c r="I191" i="9"/>
  <c r="E192" i="9"/>
  <c r="G191" i="9"/>
  <c r="F191" i="9"/>
  <c r="K1405" i="1" l="1"/>
  <c r="H192" i="9"/>
  <c r="B193" i="9"/>
  <c r="D193" i="9"/>
  <c r="J192" i="9"/>
  <c r="C193" i="9"/>
  <c r="I192" i="9"/>
  <c r="E193" i="9"/>
  <c r="F192" i="9"/>
  <c r="G192" i="9"/>
  <c r="K1406" i="1" l="1"/>
  <c r="J193" i="9"/>
  <c r="F193" i="9"/>
  <c r="G193" i="9"/>
  <c r="D194" i="9"/>
  <c r="C194" i="9"/>
  <c r="B194" i="9"/>
  <c r="I193" i="9"/>
  <c r="E194" i="9"/>
  <c r="H193" i="9"/>
  <c r="K1407" i="1" l="1"/>
  <c r="H194" i="9"/>
  <c r="F194" i="9"/>
  <c r="G194" i="9"/>
  <c r="I194" i="9"/>
  <c r="C195" i="9"/>
  <c r="B195" i="9"/>
  <c r="D195" i="9"/>
  <c r="J194" i="9"/>
  <c r="E195" i="9"/>
  <c r="K1408" i="1" l="1"/>
  <c r="G195" i="9"/>
  <c r="E196" i="9"/>
  <c r="B196" i="9"/>
  <c r="C196" i="9"/>
  <c r="J195" i="9"/>
  <c r="D196" i="9"/>
  <c r="I195" i="9"/>
  <c r="F195" i="9"/>
  <c r="H195" i="9"/>
  <c r="K1409" i="1" l="1"/>
  <c r="H196" i="9"/>
  <c r="G196" i="9"/>
  <c r="C197" i="9"/>
  <c r="J196" i="9"/>
  <c r="B197" i="9"/>
  <c r="D197" i="9"/>
  <c r="I196" i="9"/>
  <c r="E197" i="9"/>
  <c r="F196" i="9"/>
  <c r="K1410" i="1" l="1"/>
  <c r="B198" i="9"/>
  <c r="C198" i="9"/>
  <c r="J197" i="9"/>
  <c r="D198" i="9"/>
  <c r="I197" i="9"/>
  <c r="E198" i="9"/>
  <c r="H197" i="9"/>
  <c r="F197" i="9"/>
  <c r="G197" i="9"/>
  <c r="K1411" i="1" l="1"/>
  <c r="H198" i="9"/>
  <c r="G198" i="9"/>
  <c r="F198" i="9"/>
  <c r="C199" i="9"/>
  <c r="D199" i="9"/>
  <c r="J198" i="9"/>
  <c r="B199" i="9"/>
  <c r="I198" i="9"/>
  <c r="E199" i="9"/>
  <c r="K1412" i="1" l="1"/>
  <c r="H199" i="9"/>
  <c r="D200" i="9"/>
  <c r="J199" i="9"/>
  <c r="B200" i="9"/>
  <c r="C200" i="9"/>
  <c r="I199" i="9"/>
  <c r="E200" i="9"/>
  <c r="F199" i="9"/>
  <c r="G199" i="9"/>
  <c r="K1413" i="1" l="1"/>
  <c r="E201" i="9"/>
  <c r="F200" i="9"/>
  <c r="G200" i="9"/>
  <c r="H200" i="9"/>
  <c r="C201" i="9"/>
  <c r="B201" i="9"/>
  <c r="I200" i="9"/>
  <c r="D201" i="9"/>
  <c r="J200" i="9"/>
  <c r="K1414" i="1" l="1"/>
  <c r="E202" i="9"/>
  <c r="F201" i="9"/>
  <c r="G201" i="9"/>
  <c r="H201" i="9"/>
  <c r="D202" i="9"/>
  <c r="B202" i="9"/>
  <c r="J201" i="9"/>
  <c r="C202" i="9"/>
  <c r="I201" i="9"/>
  <c r="K1415" i="1" l="1"/>
  <c r="H202" i="9"/>
  <c r="C203" i="9"/>
  <c r="J202" i="9"/>
  <c r="B203" i="9"/>
  <c r="D203" i="9"/>
  <c r="I202" i="9"/>
  <c r="F202" i="9"/>
  <c r="G202" i="9"/>
  <c r="E203" i="9"/>
  <c r="K1416" i="1" l="1"/>
  <c r="D204" i="9"/>
  <c r="J203" i="9"/>
  <c r="B204" i="9"/>
  <c r="C204" i="9"/>
  <c r="E204" i="9"/>
  <c r="I203" i="9"/>
  <c r="H203" i="9"/>
  <c r="F203" i="9"/>
  <c r="G203" i="9"/>
  <c r="K1417" i="1" l="1"/>
  <c r="H204" i="9"/>
  <c r="D205" i="9"/>
  <c r="B205" i="9"/>
  <c r="I204" i="9"/>
  <c r="C205" i="9"/>
  <c r="J204" i="9"/>
  <c r="E205" i="9"/>
  <c r="F204" i="9"/>
  <c r="G204" i="9"/>
  <c r="K1418" i="1" l="1"/>
  <c r="H205" i="9"/>
  <c r="G205" i="9"/>
  <c r="F205" i="9"/>
  <c r="D206" i="9"/>
  <c r="B206" i="9"/>
  <c r="C206" i="9"/>
  <c r="I205" i="9"/>
  <c r="J205" i="9"/>
  <c r="E206" i="9"/>
  <c r="K1419" i="1" l="1"/>
  <c r="E207" i="9"/>
  <c r="G206" i="9"/>
  <c r="F206" i="9"/>
  <c r="H206" i="9"/>
  <c r="C207" i="9"/>
  <c r="J206" i="9"/>
  <c r="D207" i="9"/>
  <c r="I206" i="9"/>
  <c r="B207" i="9"/>
  <c r="K1420" i="1" l="1"/>
  <c r="J207" i="9"/>
  <c r="H207" i="9"/>
  <c r="G207" i="9"/>
  <c r="F207" i="9"/>
  <c r="C208" i="9"/>
  <c r="D208" i="9"/>
  <c r="B208" i="9"/>
  <c r="I207" i="9"/>
  <c r="E208" i="9"/>
  <c r="K1421" i="1" l="1"/>
  <c r="H208" i="9"/>
  <c r="B209" i="9"/>
  <c r="J208" i="9"/>
  <c r="C209" i="9"/>
  <c r="D209" i="9"/>
  <c r="I208" i="9"/>
  <c r="E209" i="9"/>
  <c r="F208" i="9"/>
  <c r="G208" i="9"/>
  <c r="K1422" i="1" l="1"/>
  <c r="H209" i="9"/>
  <c r="E210" i="9"/>
  <c r="I209" i="9"/>
  <c r="C210" i="9"/>
  <c r="J210" i="9" s="1"/>
  <c r="D210" i="9"/>
  <c r="B210" i="9"/>
  <c r="J209" i="9"/>
  <c r="F209" i="9"/>
  <c r="G209" i="9"/>
  <c r="K1423" i="1" l="1"/>
  <c r="H210" i="9"/>
  <c r="G210" i="9"/>
  <c r="F210" i="9"/>
  <c r="C211" i="9"/>
  <c r="D211" i="9"/>
  <c r="B211" i="9"/>
  <c r="I210" i="9"/>
  <c r="E211" i="9"/>
  <c r="K1424" i="1" l="1"/>
  <c r="H211" i="9"/>
  <c r="E212" i="9"/>
  <c r="F211" i="9"/>
  <c r="G211" i="9"/>
  <c r="D212" i="9"/>
  <c r="C212" i="9"/>
  <c r="J211" i="9"/>
  <c r="B212" i="9"/>
  <c r="I211" i="9"/>
  <c r="K1425" i="1" l="1"/>
  <c r="J212" i="9"/>
  <c r="E213" i="9"/>
  <c r="F212" i="9"/>
  <c r="H212" i="9"/>
  <c r="G212" i="9"/>
  <c r="B213" i="9"/>
  <c r="C213" i="9"/>
  <c r="D213" i="9"/>
  <c r="I212" i="9"/>
  <c r="K1426" i="1" l="1"/>
  <c r="H213" i="9"/>
  <c r="C214" i="9"/>
  <c r="D214" i="9"/>
  <c r="B214" i="9"/>
  <c r="J213" i="9"/>
  <c r="I213" i="9"/>
  <c r="E214" i="9"/>
  <c r="G213" i="9"/>
  <c r="F213" i="9"/>
  <c r="K1427" i="1" l="1"/>
  <c r="H214" i="9"/>
  <c r="E215" i="9"/>
  <c r="G214" i="9"/>
  <c r="F214" i="9"/>
  <c r="C215" i="9"/>
  <c r="D215" i="9"/>
  <c r="J214" i="9"/>
  <c r="B215" i="9"/>
  <c r="I214" i="9"/>
  <c r="K1428" i="1" l="1"/>
  <c r="E216" i="9"/>
  <c r="I215" i="9"/>
  <c r="H215" i="9"/>
  <c r="F215" i="9"/>
  <c r="G215" i="9"/>
  <c r="C216" i="9"/>
  <c r="D216" i="9"/>
  <c r="J215" i="9"/>
  <c r="B216" i="9"/>
  <c r="K1429" i="1" l="1"/>
  <c r="H216" i="9"/>
  <c r="F216" i="9"/>
  <c r="G216" i="9"/>
  <c r="I216" i="9"/>
  <c r="J216" i="9"/>
  <c r="C217" i="9"/>
  <c r="D217" i="9"/>
  <c r="B217" i="9"/>
  <c r="E217" i="9"/>
  <c r="K1430" i="1" l="1"/>
  <c r="C218" i="9"/>
  <c r="D218" i="9"/>
  <c r="B218" i="9"/>
  <c r="I217" i="9"/>
  <c r="E218" i="9"/>
  <c r="G217" i="9"/>
  <c r="F217" i="9"/>
  <c r="H217" i="9"/>
  <c r="J217" i="9"/>
  <c r="K1431" i="1" l="1"/>
  <c r="H218" i="9"/>
  <c r="D219" i="9"/>
  <c r="J218" i="9"/>
  <c r="C219" i="9"/>
  <c r="I218" i="9"/>
  <c r="B219" i="9"/>
  <c r="G218" i="9"/>
  <c r="F218" i="9"/>
  <c r="E219" i="9"/>
  <c r="K1432" i="1" l="1"/>
  <c r="H219" i="9"/>
  <c r="B220" i="9"/>
  <c r="D220" i="9"/>
  <c r="C220" i="9"/>
  <c r="I219" i="9"/>
  <c r="J219" i="9"/>
  <c r="G219" i="9"/>
  <c r="F219" i="9"/>
  <c r="E220" i="9"/>
  <c r="K1433" i="1" l="1"/>
  <c r="D221" i="9"/>
  <c r="C221" i="9"/>
  <c r="B221" i="9"/>
  <c r="I220" i="9"/>
  <c r="E221" i="9"/>
  <c r="J220" i="9"/>
  <c r="H220" i="9"/>
  <c r="F220" i="9"/>
  <c r="G220" i="9"/>
  <c r="K1434" i="1" l="1"/>
  <c r="E222" i="9"/>
  <c r="H221" i="9"/>
  <c r="D222" i="9"/>
  <c r="J221" i="9"/>
  <c r="I221" i="9"/>
  <c r="B222" i="9"/>
  <c r="C222" i="9"/>
  <c r="G221" i="9"/>
  <c r="F221" i="9"/>
  <c r="K1435" i="1" l="1"/>
  <c r="B223" i="9"/>
  <c r="I222" i="9"/>
  <c r="C223" i="9"/>
  <c r="D223" i="9"/>
  <c r="J222" i="9"/>
  <c r="E223" i="9"/>
  <c r="H222" i="9"/>
  <c r="F222" i="9"/>
  <c r="G222" i="9"/>
  <c r="K1436" i="1" l="1"/>
  <c r="H223" i="9"/>
  <c r="G223" i="9"/>
  <c r="F223" i="9"/>
  <c r="D224" i="9"/>
  <c r="C224" i="9"/>
  <c r="I223" i="9"/>
  <c r="B224" i="9"/>
  <c r="J223" i="9"/>
  <c r="E224" i="9"/>
  <c r="K1437" i="1" l="1"/>
  <c r="E225" i="9"/>
  <c r="H224" i="9"/>
  <c r="B225" i="9"/>
  <c r="D225" i="9"/>
  <c r="I224" i="9"/>
  <c r="C225" i="9"/>
  <c r="J224" i="9"/>
  <c r="F224" i="9"/>
  <c r="G224" i="9"/>
  <c r="K1438" i="1" l="1"/>
  <c r="G225" i="9"/>
  <c r="C226" i="9"/>
  <c r="D226" i="9"/>
  <c r="B226" i="9"/>
  <c r="J225" i="9"/>
  <c r="E226" i="9"/>
  <c r="I225" i="9"/>
  <c r="H225" i="9"/>
  <c r="F225" i="9"/>
  <c r="K1439" i="1" l="1"/>
  <c r="D227" i="9"/>
  <c r="C227" i="9"/>
  <c r="B227" i="9"/>
  <c r="I226" i="9"/>
  <c r="J226" i="9"/>
  <c r="F226" i="9"/>
  <c r="G226" i="9"/>
  <c r="E227" i="9"/>
  <c r="H226" i="9"/>
  <c r="K1440" i="1" l="1"/>
  <c r="H227" i="9"/>
  <c r="C228" i="9"/>
  <c r="J227" i="9"/>
  <c r="B228" i="9"/>
  <c r="D228" i="9"/>
  <c r="I227" i="9"/>
  <c r="E228" i="9"/>
  <c r="G227" i="9"/>
  <c r="F227" i="9"/>
  <c r="K1441" i="1" l="1"/>
  <c r="H228" i="9"/>
  <c r="B229" i="9"/>
  <c r="D229" i="9"/>
  <c r="J228" i="9"/>
  <c r="I228" i="9"/>
  <c r="C229" i="9"/>
  <c r="G228" i="9"/>
  <c r="F228" i="9"/>
  <c r="E229" i="9"/>
  <c r="K1442" i="1" l="1"/>
  <c r="B230" i="9"/>
  <c r="D230" i="9"/>
  <c r="C230" i="9"/>
  <c r="I229" i="9"/>
  <c r="J229" i="9"/>
  <c r="H229" i="9"/>
  <c r="F229" i="9"/>
  <c r="G229" i="9"/>
  <c r="E230" i="9"/>
  <c r="K1443" i="1" l="1"/>
  <c r="H230" i="9"/>
  <c r="G230" i="9"/>
  <c r="F230" i="9"/>
  <c r="I230" i="9"/>
  <c r="D231" i="9"/>
  <c r="B231" i="9"/>
  <c r="J230" i="9"/>
  <c r="C231" i="9"/>
  <c r="E231" i="9"/>
  <c r="K1444" i="1" l="1"/>
  <c r="E232" i="9"/>
  <c r="F231" i="9"/>
  <c r="G231" i="9"/>
  <c r="I231" i="9"/>
  <c r="H231" i="9"/>
  <c r="C232" i="9"/>
  <c r="B232" i="9"/>
  <c r="D232" i="9"/>
  <c r="J231" i="9"/>
  <c r="K1445" i="1" l="1"/>
  <c r="H232" i="9"/>
  <c r="D233" i="9"/>
  <c r="C233" i="9"/>
  <c r="B233" i="9"/>
  <c r="J232" i="9"/>
  <c r="I232" i="9"/>
  <c r="G232" i="9"/>
  <c r="F232" i="9"/>
  <c r="E233" i="9"/>
  <c r="K1446" i="1" l="1"/>
  <c r="H233" i="9"/>
  <c r="J233" i="9"/>
  <c r="C234" i="9"/>
  <c r="D234" i="9"/>
  <c r="B234" i="9"/>
  <c r="I233" i="9"/>
  <c r="E234" i="9"/>
  <c r="G233" i="9"/>
  <c r="F233" i="9"/>
  <c r="K1447" i="1" l="1"/>
  <c r="H234" i="9"/>
  <c r="C235" i="9"/>
  <c r="B235" i="9"/>
  <c r="J234" i="9"/>
  <c r="D235" i="9"/>
  <c r="I234" i="9"/>
  <c r="E235" i="9"/>
  <c r="G234" i="9"/>
  <c r="F234" i="9"/>
  <c r="K1448" i="1" l="1"/>
  <c r="B236" i="9"/>
  <c r="D236" i="9"/>
  <c r="C236" i="9"/>
  <c r="J235" i="9"/>
  <c r="G235" i="9"/>
  <c r="F235" i="9"/>
  <c r="E236" i="9"/>
  <c r="I235" i="9"/>
  <c r="H235" i="9"/>
  <c r="K1449" i="1" l="1"/>
  <c r="J236" i="9"/>
  <c r="C237" i="9"/>
  <c r="B237" i="9"/>
  <c r="I236" i="9"/>
  <c r="D237" i="9"/>
  <c r="H236" i="9"/>
  <c r="E237" i="9"/>
  <c r="F236" i="9"/>
  <c r="G236" i="9"/>
  <c r="K1450" i="1" l="1"/>
  <c r="F237" i="9"/>
  <c r="G237" i="9"/>
  <c r="D238" i="9"/>
  <c r="B238" i="9"/>
  <c r="C238" i="9"/>
  <c r="I237" i="9"/>
  <c r="J237" i="9"/>
  <c r="E238" i="9"/>
  <c r="H237" i="9"/>
  <c r="K1451" i="1" l="1"/>
  <c r="B239" i="9"/>
  <c r="C239" i="9"/>
  <c r="D239" i="9"/>
  <c r="I238" i="9"/>
  <c r="J238" i="9"/>
  <c r="F238" i="9"/>
  <c r="G238" i="9"/>
  <c r="E239" i="9"/>
  <c r="H238" i="9"/>
  <c r="K1452" i="1" l="1"/>
  <c r="H239" i="9"/>
  <c r="E240" i="9"/>
  <c r="G239" i="9"/>
  <c r="F239" i="9"/>
  <c r="J239" i="9"/>
  <c r="B240" i="9"/>
  <c r="D240" i="9"/>
  <c r="C240" i="9"/>
  <c r="I239" i="9"/>
  <c r="K1453" i="1" l="1"/>
  <c r="J240" i="9"/>
  <c r="E241" i="9"/>
  <c r="I240" i="9"/>
  <c r="H240" i="9"/>
  <c r="F240" i="9"/>
  <c r="G240" i="9"/>
  <c r="C241" i="9"/>
  <c r="D241" i="9"/>
  <c r="B241" i="9"/>
  <c r="K1454" i="1" l="1"/>
  <c r="I241" i="9"/>
  <c r="H241" i="9"/>
  <c r="C242" i="9"/>
  <c r="B242" i="9"/>
  <c r="D242" i="9"/>
  <c r="J241" i="9"/>
  <c r="E242" i="9"/>
  <c r="G241" i="9"/>
  <c r="F241" i="9"/>
  <c r="K1455" i="1" l="1"/>
  <c r="H242" i="9"/>
  <c r="G242" i="9"/>
  <c r="F242" i="9"/>
  <c r="C243" i="9"/>
  <c r="B243" i="9"/>
  <c r="D243" i="9"/>
  <c r="J242" i="9"/>
  <c r="I242" i="9"/>
  <c r="E243" i="9"/>
  <c r="K1456" i="1" l="1"/>
  <c r="H243" i="9"/>
  <c r="F243" i="9"/>
  <c r="G243" i="9"/>
  <c r="I243" i="9"/>
  <c r="D244" i="9"/>
  <c r="B244" i="9"/>
  <c r="C244" i="9"/>
  <c r="J243" i="9"/>
  <c r="E244" i="9"/>
  <c r="K1457" i="1" l="1"/>
  <c r="H244" i="9"/>
  <c r="C245" i="9"/>
  <c r="B245" i="9"/>
  <c r="D245" i="9"/>
  <c r="I244" i="9"/>
  <c r="E245" i="9"/>
  <c r="J244" i="9"/>
  <c r="G244" i="9"/>
  <c r="F244" i="9"/>
  <c r="K1458" i="1" l="1"/>
  <c r="G245" i="9"/>
  <c r="F245" i="9"/>
  <c r="C246" i="9"/>
  <c r="J245" i="9"/>
  <c r="B246" i="9"/>
  <c r="D246" i="9"/>
  <c r="E246" i="9"/>
  <c r="I245" i="9"/>
  <c r="H245" i="9"/>
  <c r="K1459" i="1" l="1"/>
  <c r="I246" i="9"/>
  <c r="H246" i="9"/>
  <c r="G246" i="9"/>
  <c r="F246" i="9"/>
  <c r="B247" i="9"/>
  <c r="D247" i="9"/>
  <c r="C247" i="9"/>
  <c r="J246" i="9"/>
  <c r="E247" i="9"/>
  <c r="K1460" i="1" l="1"/>
  <c r="H247" i="9"/>
  <c r="D248" i="9"/>
  <c r="C248" i="9"/>
  <c r="B248" i="9"/>
  <c r="J247" i="9"/>
  <c r="I247" i="9"/>
  <c r="F247" i="9"/>
  <c r="G247" i="9"/>
  <c r="E248" i="9"/>
  <c r="K1461" i="1" l="1"/>
  <c r="H248" i="9"/>
  <c r="F248" i="9"/>
  <c r="G248" i="9"/>
  <c r="I248" i="9"/>
  <c r="C249" i="9"/>
  <c r="D249" i="9"/>
  <c r="J248" i="9"/>
  <c r="B249" i="9"/>
  <c r="E249" i="9"/>
  <c r="K1462" i="1" l="1"/>
  <c r="J249" i="9"/>
  <c r="D250" i="9"/>
  <c r="C250" i="9"/>
  <c r="B250" i="9"/>
  <c r="I249" i="9"/>
  <c r="H249" i="9"/>
  <c r="E250" i="9"/>
  <c r="G249" i="9"/>
  <c r="F249" i="9"/>
  <c r="K1463" i="1" l="1"/>
  <c r="F250" i="9"/>
  <c r="H250" i="9"/>
  <c r="I250" i="9"/>
  <c r="D251" i="9"/>
  <c r="B251" i="9"/>
  <c r="C251" i="9"/>
  <c r="J250" i="9"/>
  <c r="E251" i="9"/>
  <c r="G250" i="9"/>
  <c r="K1464" i="1" l="1"/>
  <c r="B252" i="9"/>
  <c r="D252" i="9"/>
  <c r="C252" i="9"/>
  <c r="J251" i="9"/>
  <c r="I251" i="9"/>
  <c r="H251" i="9"/>
  <c r="E252" i="9"/>
  <c r="G251" i="9"/>
  <c r="F251" i="9"/>
  <c r="K1465" i="1" l="1"/>
  <c r="H252" i="9"/>
  <c r="F252" i="9"/>
  <c r="G252" i="9"/>
  <c r="B253" i="9"/>
  <c r="D253" i="9"/>
  <c r="C253" i="9"/>
  <c r="I252" i="9"/>
  <c r="E253" i="9"/>
  <c r="J252" i="9"/>
  <c r="K1466" i="1" l="1"/>
  <c r="F253" i="9"/>
  <c r="C254" i="9"/>
  <c r="I253" i="9"/>
  <c r="B254" i="9"/>
  <c r="J253" i="9"/>
  <c r="D254" i="9"/>
  <c r="H254" i="9" s="1"/>
  <c r="E254" i="9"/>
  <c r="G253" i="9"/>
  <c r="H253" i="9"/>
  <c r="K1467" i="1" l="1"/>
  <c r="B255" i="9"/>
  <c r="C255" i="9"/>
  <c r="D255" i="9"/>
  <c r="J254" i="9"/>
  <c r="I254" i="9"/>
  <c r="G254" i="9"/>
  <c r="F254" i="9"/>
  <c r="E255" i="9"/>
  <c r="K1468" i="1" l="1"/>
  <c r="H255" i="9"/>
  <c r="C256" i="9"/>
  <c r="J255" i="9"/>
  <c r="B256" i="9"/>
  <c r="D256" i="9"/>
  <c r="I255" i="9"/>
  <c r="G255" i="9"/>
  <c r="F255" i="9"/>
  <c r="E256" i="9"/>
  <c r="K1469" i="1" l="1"/>
  <c r="H256" i="9"/>
  <c r="B257" i="9"/>
  <c r="D257" i="9"/>
  <c r="J256" i="9"/>
  <c r="C257" i="9"/>
  <c r="I256" i="9"/>
  <c r="E257" i="9"/>
  <c r="G256" i="9"/>
  <c r="F256" i="9"/>
  <c r="K1470" i="1" l="1"/>
  <c r="H257" i="9"/>
  <c r="E258" i="9"/>
  <c r="F257" i="9"/>
  <c r="G257" i="9"/>
  <c r="C258" i="9"/>
  <c r="I257" i="9"/>
  <c r="B258" i="9"/>
  <c r="J257" i="9"/>
  <c r="D258" i="9"/>
  <c r="K1471" i="1" l="1"/>
  <c r="G258" i="9"/>
  <c r="D259" i="9"/>
  <c r="B259" i="9"/>
  <c r="J258" i="9"/>
  <c r="C259" i="9"/>
  <c r="I258" i="9"/>
  <c r="F258" i="9"/>
  <c r="H258" i="9"/>
  <c r="E259" i="9"/>
  <c r="K1472" i="1" l="1"/>
  <c r="H259" i="9"/>
  <c r="F259" i="9"/>
  <c r="G259" i="9"/>
  <c r="D260" i="9"/>
  <c r="B260" i="9"/>
  <c r="I259" i="9"/>
  <c r="C260" i="9"/>
  <c r="E260" i="9"/>
  <c r="J259" i="9"/>
  <c r="K1473" i="1" l="1"/>
  <c r="H260" i="9"/>
  <c r="D261" i="9"/>
  <c r="C261" i="9"/>
  <c r="I260" i="9"/>
  <c r="B261" i="9"/>
  <c r="J260" i="9"/>
  <c r="F260" i="9"/>
  <c r="G260" i="9"/>
  <c r="E261" i="9"/>
  <c r="K1474" i="1" l="1"/>
  <c r="H261" i="9"/>
  <c r="B262" i="9"/>
  <c r="C262" i="9"/>
  <c r="D262" i="9"/>
  <c r="I261" i="9"/>
  <c r="J261" i="9"/>
  <c r="E262" i="9"/>
  <c r="G261" i="9"/>
  <c r="F261" i="9"/>
  <c r="K1475" i="1" l="1"/>
  <c r="H262" i="9"/>
  <c r="G262" i="9"/>
  <c r="F262" i="9"/>
  <c r="C263" i="9"/>
  <c r="B263" i="9"/>
  <c r="I262" i="9"/>
  <c r="J262" i="9"/>
  <c r="D263" i="9"/>
  <c r="H263" i="9" s="1"/>
  <c r="E263" i="9"/>
  <c r="K1476" i="1" l="1"/>
  <c r="G263" i="9"/>
  <c r="F263" i="9"/>
  <c r="B264" i="9"/>
  <c r="D264" i="9"/>
  <c r="J263" i="9"/>
  <c r="I263" i="9"/>
  <c r="C264" i="9"/>
  <c r="E264" i="9"/>
  <c r="K1477" i="1" l="1"/>
  <c r="F264" i="9"/>
  <c r="H264" i="9"/>
  <c r="B265" i="9"/>
  <c r="D265" i="9"/>
  <c r="C265" i="9"/>
  <c r="I264" i="9"/>
  <c r="J264" i="9"/>
  <c r="G264" i="9"/>
  <c r="E265" i="9"/>
  <c r="K1478" i="1" l="1"/>
  <c r="J265" i="9"/>
  <c r="H265" i="9"/>
  <c r="D266" i="9"/>
  <c r="C266" i="9"/>
  <c r="B266" i="9"/>
  <c r="I265" i="9"/>
  <c r="F265" i="9"/>
  <c r="G265" i="9"/>
  <c r="E266" i="9"/>
  <c r="K1479" i="1" l="1"/>
  <c r="H266" i="9"/>
  <c r="B267" i="9"/>
  <c r="D267" i="9"/>
  <c r="I266" i="9"/>
  <c r="C267" i="9"/>
  <c r="J266" i="9"/>
  <c r="E267" i="9"/>
  <c r="F266" i="9"/>
  <c r="G266" i="9"/>
  <c r="K1480" i="1" l="1"/>
  <c r="G267" i="9"/>
  <c r="F267" i="9"/>
  <c r="E268" i="9"/>
  <c r="H267" i="9"/>
  <c r="B268" i="9"/>
  <c r="C268" i="9"/>
  <c r="D268" i="9"/>
  <c r="I267" i="9"/>
  <c r="J267" i="9"/>
  <c r="K1481" i="1" l="1"/>
  <c r="H268" i="9"/>
  <c r="J268" i="9"/>
  <c r="B269" i="9"/>
  <c r="C269" i="9"/>
  <c r="D269" i="9"/>
  <c r="I268" i="9"/>
  <c r="G268" i="9"/>
  <c r="F268" i="9"/>
  <c r="E269" i="9"/>
  <c r="K1482" i="1" l="1"/>
  <c r="H269" i="9"/>
  <c r="E270" i="9"/>
  <c r="J269" i="9"/>
  <c r="B270" i="9"/>
  <c r="D270" i="9"/>
  <c r="C270" i="9"/>
  <c r="J270" i="9" s="1"/>
  <c r="I269" i="9"/>
  <c r="G269" i="9"/>
  <c r="F269" i="9"/>
  <c r="K1483" i="1" l="1"/>
  <c r="F270" i="9"/>
  <c r="G270" i="9"/>
  <c r="D271" i="9"/>
  <c r="C271" i="9"/>
  <c r="B271" i="9"/>
  <c r="I270" i="9"/>
  <c r="H270" i="9"/>
  <c r="E271" i="9"/>
  <c r="K1484" i="1" l="1"/>
  <c r="E272" i="9"/>
  <c r="F271" i="9"/>
  <c r="G271" i="9"/>
  <c r="H271" i="9"/>
  <c r="B272" i="9"/>
  <c r="I271" i="9"/>
  <c r="C272" i="9"/>
  <c r="D272" i="9"/>
  <c r="J271" i="9"/>
  <c r="K1485" i="1" l="1"/>
  <c r="J272" i="9"/>
  <c r="G272" i="9"/>
  <c r="F272" i="9"/>
  <c r="H272" i="9"/>
  <c r="B273" i="9"/>
  <c r="D273" i="9"/>
  <c r="C273" i="9"/>
  <c r="I272" i="9"/>
  <c r="E273" i="9"/>
  <c r="K1486" i="1" l="1"/>
  <c r="H273" i="9"/>
  <c r="E274" i="9"/>
  <c r="F273" i="9"/>
  <c r="G273" i="9"/>
  <c r="D274" i="9"/>
  <c r="C274" i="9"/>
  <c r="J273" i="9"/>
  <c r="B274" i="9"/>
  <c r="I273" i="9"/>
  <c r="K1487" i="1" l="1"/>
  <c r="H274" i="9"/>
  <c r="F274" i="9"/>
  <c r="G274" i="9"/>
  <c r="D275" i="9"/>
  <c r="B275" i="9"/>
  <c r="C275" i="9"/>
  <c r="I274" i="9"/>
  <c r="J274" i="9"/>
  <c r="E275" i="9"/>
  <c r="K1488" i="1" l="1"/>
  <c r="E276" i="9"/>
  <c r="F275" i="9"/>
  <c r="G275" i="9"/>
  <c r="D276" i="9"/>
  <c r="C276" i="9"/>
  <c r="I275" i="9"/>
  <c r="B276" i="9"/>
  <c r="J275" i="9"/>
  <c r="H275" i="9"/>
  <c r="K1489" i="1" l="1"/>
  <c r="H276" i="9"/>
  <c r="F276" i="9"/>
  <c r="G276" i="9"/>
  <c r="I276" i="9"/>
  <c r="C277" i="9"/>
  <c r="D277" i="9"/>
  <c r="B277" i="9"/>
  <c r="J276" i="9"/>
  <c r="E277" i="9"/>
  <c r="K1490" i="1" l="1"/>
  <c r="E278" i="9"/>
  <c r="F277" i="9"/>
  <c r="G277" i="9"/>
  <c r="I277" i="9"/>
  <c r="H277" i="9"/>
  <c r="J277" i="9"/>
  <c r="B278" i="9"/>
  <c r="D278" i="9"/>
  <c r="C278" i="9"/>
  <c r="K1491" i="1" l="1"/>
  <c r="J278" i="9"/>
  <c r="H278" i="9"/>
  <c r="B279" i="9"/>
  <c r="D279" i="9"/>
  <c r="C279" i="9"/>
  <c r="I278" i="9"/>
  <c r="F278" i="9"/>
  <c r="G278" i="9"/>
  <c r="E279" i="9"/>
  <c r="K1492" i="1" l="1"/>
  <c r="G279" i="9"/>
  <c r="F279" i="9"/>
  <c r="E280" i="9"/>
  <c r="I279" i="9"/>
  <c r="H279" i="9"/>
  <c r="D280" i="9"/>
  <c r="B280" i="9"/>
  <c r="C280" i="9"/>
  <c r="J280" i="9" s="1"/>
  <c r="J279" i="9"/>
  <c r="K1493" i="1" l="1"/>
  <c r="H280" i="9"/>
  <c r="F280" i="9"/>
  <c r="G280" i="9"/>
  <c r="C281" i="9"/>
  <c r="D281" i="9"/>
  <c r="B281" i="9"/>
  <c r="I280" i="9"/>
  <c r="E281" i="9"/>
  <c r="K1494" i="1" l="1"/>
  <c r="I281" i="9"/>
  <c r="D282" i="9"/>
  <c r="C282" i="9"/>
  <c r="B282" i="9"/>
  <c r="J281" i="9"/>
  <c r="F281" i="9"/>
  <c r="G281" i="9"/>
  <c r="E282" i="9"/>
  <c r="H281" i="9"/>
  <c r="K1495" i="1" l="1"/>
  <c r="C283" i="9"/>
  <c r="B283" i="9"/>
  <c r="I282" i="9"/>
  <c r="D283" i="9"/>
  <c r="J282" i="9"/>
  <c r="F282" i="9"/>
  <c r="G282" i="9"/>
  <c r="E283" i="9"/>
  <c r="H282" i="9"/>
  <c r="K1496" i="1" l="1"/>
  <c r="E284" i="9"/>
  <c r="I283" i="9"/>
  <c r="H283" i="9"/>
  <c r="G283" i="9"/>
  <c r="F283" i="9"/>
  <c r="J283" i="9"/>
  <c r="D284" i="9"/>
  <c r="B284" i="9"/>
  <c r="C284" i="9"/>
  <c r="K1497" i="1" l="1"/>
  <c r="C285" i="9"/>
  <c r="D285" i="9"/>
  <c r="J284" i="9"/>
  <c r="B285" i="9"/>
  <c r="G284" i="9"/>
  <c r="F284" i="9"/>
  <c r="E285" i="9"/>
  <c r="I284" i="9"/>
  <c r="H284" i="9"/>
  <c r="K1498" i="1" l="1"/>
  <c r="E286" i="9"/>
  <c r="I285" i="9"/>
  <c r="H285" i="9"/>
  <c r="D286" i="9"/>
  <c r="B286" i="9"/>
  <c r="J285" i="9"/>
  <c r="C286" i="9"/>
  <c r="F285" i="9"/>
  <c r="G285" i="9"/>
  <c r="K1499" i="1" l="1"/>
  <c r="J286" i="9"/>
  <c r="H286" i="9"/>
  <c r="D287" i="9"/>
  <c r="B287" i="9"/>
  <c r="I286" i="9"/>
  <c r="C287" i="9"/>
  <c r="E287" i="9"/>
  <c r="G286" i="9"/>
  <c r="F286" i="9"/>
  <c r="K1500" i="1" l="1"/>
  <c r="D288" i="9"/>
  <c r="C288" i="9"/>
  <c r="I287" i="9"/>
  <c r="B288" i="9"/>
  <c r="F287" i="9"/>
  <c r="G287" i="9"/>
  <c r="E288" i="9"/>
  <c r="H287" i="9"/>
  <c r="J287" i="9"/>
  <c r="K1501" i="1" l="1"/>
  <c r="C289" i="9"/>
  <c r="D289" i="9"/>
  <c r="B289" i="9"/>
  <c r="I288" i="9"/>
  <c r="F288" i="9"/>
  <c r="G288" i="9"/>
  <c r="E289" i="9"/>
  <c r="J288" i="9"/>
  <c r="H288" i="9"/>
  <c r="K1502" i="1" l="1"/>
  <c r="C290" i="9"/>
  <c r="D290" i="9"/>
  <c r="J289" i="9"/>
  <c r="B290" i="9"/>
  <c r="E290" i="9"/>
  <c r="G289" i="9"/>
  <c r="F289" i="9"/>
  <c r="I289" i="9"/>
  <c r="H289" i="9"/>
  <c r="K1503" i="1" l="1"/>
  <c r="H290" i="9"/>
  <c r="E291" i="9"/>
  <c r="F290" i="9"/>
  <c r="G290" i="9"/>
  <c r="D291" i="9"/>
  <c r="I290" i="9"/>
  <c r="C291" i="9"/>
  <c r="J290" i="9"/>
  <c r="B291" i="9"/>
  <c r="K1504" i="1" l="1"/>
  <c r="H291" i="9"/>
  <c r="F291" i="9"/>
  <c r="G291" i="9"/>
  <c r="C292" i="9"/>
  <c r="B292" i="9"/>
  <c r="J291" i="9"/>
  <c r="D292" i="9"/>
  <c r="I291" i="9"/>
  <c r="E292" i="9"/>
  <c r="K1505" i="1" l="1"/>
  <c r="H292" i="9"/>
  <c r="D293" i="9"/>
  <c r="C293" i="9"/>
  <c r="J292" i="9"/>
  <c r="I292" i="9"/>
  <c r="B293" i="9"/>
  <c r="G292" i="9"/>
  <c r="F292" i="9"/>
  <c r="E293" i="9"/>
  <c r="K1506" i="1" l="1"/>
  <c r="H293" i="9"/>
  <c r="D294" i="9"/>
  <c r="B294" i="9"/>
  <c r="C294" i="9"/>
  <c r="J293" i="9"/>
  <c r="I293" i="9"/>
  <c r="E294" i="9"/>
  <c r="F293" i="9"/>
  <c r="G293" i="9"/>
  <c r="K1507" i="1" l="1"/>
  <c r="F294" i="9"/>
  <c r="G294" i="9"/>
  <c r="D295" i="9"/>
  <c r="B295" i="9"/>
  <c r="I294" i="9"/>
  <c r="C295" i="9"/>
  <c r="J294" i="9"/>
  <c r="H294" i="9"/>
  <c r="E295" i="9"/>
  <c r="K1508" i="1" l="1"/>
  <c r="E296" i="9"/>
  <c r="F295" i="9"/>
  <c r="G295" i="9"/>
  <c r="H295" i="9"/>
  <c r="D296" i="9"/>
  <c r="B296" i="9"/>
  <c r="J295" i="9"/>
  <c r="I295" i="9"/>
  <c r="C296" i="9"/>
  <c r="K1509" i="1" l="1"/>
  <c r="F296" i="9"/>
  <c r="G296" i="9"/>
  <c r="C297" i="9"/>
  <c r="D297" i="9"/>
  <c r="I296" i="9"/>
  <c r="B297" i="9"/>
  <c r="J296" i="9"/>
  <c r="H296" i="9"/>
  <c r="E297" i="9"/>
  <c r="K1510" i="1" l="1"/>
  <c r="H297" i="9"/>
  <c r="D298" i="9"/>
  <c r="I297" i="9"/>
  <c r="C298" i="9"/>
  <c r="J297" i="9"/>
  <c r="B298" i="9"/>
  <c r="E298" i="9"/>
  <c r="G297" i="9"/>
  <c r="F297" i="9"/>
  <c r="K1511" i="1" l="1"/>
  <c r="E299" i="9"/>
  <c r="C299" i="9"/>
  <c r="I298" i="9"/>
  <c r="J298" i="9"/>
  <c r="B299" i="9"/>
  <c r="D299" i="9"/>
  <c r="H299" i="9" s="1"/>
  <c r="F298" i="9"/>
  <c r="G298" i="9"/>
  <c r="H298" i="9"/>
  <c r="K1512" i="1" l="1"/>
  <c r="F299" i="9"/>
  <c r="G299" i="9"/>
  <c r="C300" i="9"/>
  <c r="D300" i="9"/>
  <c r="J299" i="9"/>
  <c r="B300" i="9"/>
  <c r="I299" i="9"/>
  <c r="E300" i="9"/>
  <c r="K1513" i="1" l="1"/>
  <c r="H300" i="9"/>
  <c r="E301" i="9"/>
  <c r="G300" i="9"/>
  <c r="F300" i="9"/>
  <c r="D301" i="9"/>
  <c r="B301" i="9"/>
  <c r="C301" i="9"/>
  <c r="J300" i="9"/>
  <c r="I300" i="9"/>
  <c r="K1514" i="1" l="1"/>
  <c r="F301" i="9"/>
  <c r="G301" i="9"/>
  <c r="C302" i="9"/>
  <c r="J301" i="9"/>
  <c r="D302" i="9"/>
  <c r="I301" i="9"/>
  <c r="B302" i="9"/>
  <c r="H301" i="9"/>
  <c r="E302" i="9"/>
  <c r="K1515" i="1" l="1"/>
  <c r="G302" i="9"/>
  <c r="F302" i="9"/>
  <c r="D303" i="9"/>
  <c r="B303" i="9"/>
  <c r="C303" i="9"/>
  <c r="J302" i="9"/>
  <c r="I302" i="9"/>
  <c r="H302" i="9"/>
  <c r="E303" i="9"/>
  <c r="K1516" i="1" l="1"/>
  <c r="J303" i="9"/>
  <c r="F303" i="9"/>
  <c r="G303" i="9"/>
  <c r="C304" i="9"/>
  <c r="D304" i="9"/>
  <c r="B304" i="9"/>
  <c r="I303" i="9"/>
  <c r="H303" i="9"/>
  <c r="E304" i="9"/>
  <c r="K1517" i="1" l="1"/>
  <c r="C305" i="9"/>
  <c r="B305" i="9"/>
  <c r="D305" i="9"/>
  <c r="J304" i="9"/>
  <c r="E305" i="9"/>
  <c r="G304" i="9"/>
  <c r="F304" i="9"/>
  <c r="I304" i="9"/>
  <c r="H304" i="9"/>
  <c r="K1518" i="1" l="1"/>
  <c r="H305" i="9"/>
  <c r="C306" i="9"/>
  <c r="J305" i="9"/>
  <c r="B306" i="9"/>
  <c r="D306" i="9"/>
  <c r="I305" i="9"/>
  <c r="E306" i="9"/>
  <c r="G305" i="9"/>
  <c r="F305" i="9"/>
  <c r="K1519" i="1" l="1"/>
  <c r="H306" i="9"/>
  <c r="E307" i="9"/>
  <c r="G306" i="9"/>
  <c r="F306" i="9"/>
  <c r="B307" i="9"/>
  <c r="I306" i="9"/>
  <c r="D307" i="9"/>
  <c r="J306" i="9"/>
  <c r="C307" i="9"/>
  <c r="K1520" i="1" l="1"/>
  <c r="J307" i="9"/>
  <c r="G307" i="9"/>
  <c r="F307" i="9"/>
  <c r="B308" i="9"/>
  <c r="C308" i="9"/>
  <c r="D308" i="9"/>
  <c r="I307" i="9"/>
  <c r="E308" i="9"/>
  <c r="H307" i="9"/>
  <c r="K1521" i="1" l="1"/>
  <c r="E309" i="9"/>
  <c r="G308" i="9"/>
  <c r="F308" i="9"/>
  <c r="I308" i="9"/>
  <c r="H308" i="9"/>
  <c r="B309" i="9"/>
  <c r="C309" i="9"/>
  <c r="D309" i="9"/>
  <c r="J308" i="9"/>
  <c r="K1522" i="1" l="1"/>
  <c r="J309" i="9"/>
  <c r="I309" i="9"/>
  <c r="H309" i="9"/>
  <c r="C310" i="9"/>
  <c r="B310" i="9"/>
  <c r="D310" i="9"/>
  <c r="G309" i="9"/>
  <c r="F309" i="9"/>
  <c r="E310" i="9"/>
  <c r="K1523" i="1" l="1"/>
  <c r="H310" i="9"/>
  <c r="G310" i="9"/>
  <c r="F310" i="9"/>
  <c r="C311" i="9"/>
  <c r="J310" i="9"/>
  <c r="B311" i="9"/>
  <c r="D311" i="9"/>
  <c r="I310" i="9"/>
  <c r="E311" i="9"/>
  <c r="K1524" i="1" l="1"/>
  <c r="H311" i="9"/>
  <c r="E312" i="9"/>
  <c r="G311" i="9"/>
  <c r="F311" i="9"/>
  <c r="B312" i="9"/>
  <c r="I311" i="9"/>
  <c r="D312" i="9"/>
  <c r="C312" i="9"/>
  <c r="J311" i="9"/>
  <c r="K1525" i="1" l="1"/>
  <c r="J312" i="9"/>
  <c r="H312" i="9"/>
  <c r="F312" i="9"/>
  <c r="G312" i="9"/>
  <c r="D313" i="9"/>
  <c r="C313" i="9"/>
  <c r="B313" i="9"/>
  <c r="I312" i="9"/>
  <c r="E313" i="9"/>
  <c r="K1526" i="1" l="1"/>
  <c r="J313" i="9"/>
  <c r="H313" i="9"/>
  <c r="C314" i="9"/>
  <c r="D314" i="9"/>
  <c r="B314" i="9"/>
  <c r="I313" i="9"/>
  <c r="E314" i="9"/>
  <c r="F313" i="9"/>
  <c r="G313" i="9"/>
  <c r="K1527" i="1" l="1"/>
  <c r="H314" i="9"/>
  <c r="E315" i="9"/>
  <c r="F314" i="9"/>
  <c r="G314" i="9"/>
  <c r="B315" i="9"/>
  <c r="J314" i="9"/>
  <c r="D315" i="9"/>
  <c r="I314" i="9"/>
  <c r="C315" i="9"/>
  <c r="K1528" i="1" l="1"/>
  <c r="J315" i="9"/>
  <c r="H315" i="9"/>
  <c r="D316" i="9"/>
  <c r="B316" i="9"/>
  <c r="C316" i="9"/>
  <c r="I315" i="9"/>
  <c r="F315" i="9"/>
  <c r="G315" i="9"/>
  <c r="E316" i="9"/>
  <c r="K1529" i="1" l="1"/>
  <c r="E317" i="9"/>
  <c r="G316" i="9"/>
  <c r="F316" i="9"/>
  <c r="C317" i="9"/>
  <c r="D317" i="9"/>
  <c r="B317" i="9"/>
  <c r="J316" i="9"/>
  <c r="I316" i="9"/>
  <c r="H316" i="9"/>
  <c r="K1530" i="1" l="1"/>
  <c r="G317" i="9"/>
  <c r="F317" i="9"/>
  <c r="H317" i="9"/>
  <c r="D318" i="9"/>
  <c r="B318" i="9"/>
  <c r="C318" i="9"/>
  <c r="I317" i="9"/>
  <c r="J317" i="9"/>
  <c r="E318" i="9"/>
  <c r="K1531" i="1" l="1"/>
  <c r="G318" i="9"/>
  <c r="F318" i="9"/>
  <c r="D319" i="9"/>
  <c r="B319" i="9"/>
  <c r="C319" i="9"/>
  <c r="J318" i="9"/>
  <c r="I318" i="9"/>
  <c r="H318" i="9"/>
  <c r="E319" i="9"/>
  <c r="K1532" i="1" l="1"/>
  <c r="G319" i="9"/>
  <c r="H319" i="9"/>
  <c r="F319" i="9"/>
  <c r="J319" i="9"/>
  <c r="C320" i="9"/>
  <c r="I319" i="9"/>
  <c r="D320" i="9"/>
  <c r="B320" i="9"/>
  <c r="E320" i="9"/>
  <c r="K1533" i="1" l="1"/>
  <c r="H320" i="9"/>
  <c r="E321" i="9"/>
  <c r="G320" i="9"/>
  <c r="F320" i="9"/>
  <c r="D321" i="9"/>
  <c r="B321" i="9"/>
  <c r="J320" i="9"/>
  <c r="C321" i="9"/>
  <c r="I320" i="9"/>
  <c r="K1534" i="1" l="1"/>
  <c r="H321" i="9"/>
  <c r="C322" i="9"/>
  <c r="D322" i="9"/>
  <c r="B322" i="9"/>
  <c r="I321" i="9"/>
  <c r="J321" i="9"/>
  <c r="F321" i="9"/>
  <c r="G321" i="9"/>
  <c r="E322" i="9"/>
  <c r="K1535" i="1" l="1"/>
  <c r="C323" i="9"/>
  <c r="D323" i="9"/>
  <c r="B323" i="9"/>
  <c r="I322" i="9"/>
  <c r="J322" i="9"/>
  <c r="G322" i="9"/>
  <c r="F322" i="9"/>
  <c r="E323" i="9"/>
  <c r="H322" i="9"/>
  <c r="K1536" i="1" l="1"/>
  <c r="H323" i="9"/>
  <c r="B324" i="9"/>
  <c r="I323" i="9"/>
  <c r="J323" i="9"/>
  <c r="D324" i="9"/>
  <c r="C324" i="9"/>
  <c r="E324" i="9"/>
  <c r="G323" i="9"/>
  <c r="F323" i="9"/>
  <c r="K1537" i="1" l="1"/>
  <c r="F324" i="9"/>
  <c r="H324" i="9"/>
  <c r="D325" i="9"/>
  <c r="B325" i="9"/>
  <c r="C325" i="9"/>
  <c r="I324" i="9"/>
  <c r="E325" i="9"/>
  <c r="J324" i="9"/>
  <c r="G324" i="9"/>
  <c r="K1538" i="1" l="1"/>
  <c r="H325" i="9"/>
  <c r="G325" i="9"/>
  <c r="F325" i="9"/>
  <c r="D326" i="9"/>
  <c r="J325" i="9"/>
  <c r="B326" i="9"/>
  <c r="C326" i="9"/>
  <c r="I325" i="9"/>
  <c r="E326" i="9"/>
  <c r="K1539" i="1" l="1"/>
  <c r="E327" i="9"/>
  <c r="H326" i="9"/>
  <c r="G326" i="9"/>
  <c r="F326" i="9"/>
  <c r="C327" i="9"/>
  <c r="I326" i="9"/>
  <c r="D327" i="9"/>
  <c r="B327" i="9"/>
  <c r="J326" i="9"/>
  <c r="K1540" i="1" l="1"/>
  <c r="H327" i="9"/>
  <c r="G327" i="9"/>
  <c r="F327" i="9"/>
  <c r="B328" i="9"/>
  <c r="C328" i="9"/>
  <c r="D328" i="9"/>
  <c r="J327" i="9"/>
  <c r="I327" i="9"/>
  <c r="E328" i="9"/>
  <c r="K1541" i="1" l="1"/>
  <c r="F328" i="9"/>
  <c r="G328" i="9"/>
  <c r="E329" i="9"/>
  <c r="H328" i="9"/>
  <c r="C329" i="9"/>
  <c r="I328" i="9"/>
  <c r="D329" i="9"/>
  <c r="J328" i="9"/>
  <c r="B329" i="9"/>
  <c r="K1542" i="1" l="1"/>
  <c r="H329" i="9"/>
  <c r="J329" i="9"/>
  <c r="D330" i="9"/>
  <c r="C330" i="9"/>
  <c r="B330" i="9"/>
  <c r="I329" i="9"/>
  <c r="G329" i="9"/>
  <c r="F329" i="9"/>
  <c r="E330" i="9"/>
  <c r="K1543" i="1" l="1"/>
  <c r="H330" i="9"/>
  <c r="E331" i="9"/>
  <c r="B331" i="9"/>
  <c r="C331" i="9"/>
  <c r="J330" i="9"/>
  <c r="I330" i="9"/>
  <c r="D331" i="9"/>
  <c r="G330" i="9"/>
  <c r="F330" i="9"/>
  <c r="K1544" i="1" l="1"/>
  <c r="H331" i="9"/>
  <c r="J331" i="9"/>
  <c r="G331" i="9"/>
  <c r="F331" i="9"/>
  <c r="B332" i="9"/>
  <c r="D332" i="9"/>
  <c r="C332" i="9"/>
  <c r="I331" i="9"/>
  <c r="E332" i="9"/>
  <c r="K1545" i="1" l="1"/>
  <c r="H332" i="9"/>
  <c r="D333" i="9"/>
  <c r="B333" i="9"/>
  <c r="I332" i="9"/>
  <c r="C333" i="9"/>
  <c r="J332" i="9"/>
  <c r="F332" i="9"/>
  <c r="E333" i="9"/>
  <c r="G332" i="9"/>
  <c r="K1546" i="1" l="1"/>
  <c r="H333" i="9"/>
  <c r="D334" i="9"/>
  <c r="B334" i="9"/>
  <c r="I333" i="9"/>
  <c r="C334" i="9"/>
  <c r="J333" i="9"/>
  <c r="F333" i="9"/>
  <c r="G333" i="9"/>
  <c r="E334" i="9"/>
  <c r="K1547" i="1" l="1"/>
  <c r="G334" i="9"/>
  <c r="F334" i="9"/>
  <c r="E335" i="9"/>
  <c r="H334" i="9"/>
  <c r="D335" i="9"/>
  <c r="I334" i="9"/>
  <c r="C335" i="9"/>
  <c r="B335" i="9"/>
  <c r="J334" i="9"/>
  <c r="K1548" i="1" l="1"/>
  <c r="J335" i="9"/>
  <c r="H335" i="9"/>
  <c r="D336" i="9"/>
  <c r="B336" i="9"/>
  <c r="C336" i="9"/>
  <c r="I335" i="9"/>
  <c r="F335" i="9"/>
  <c r="G335" i="9"/>
  <c r="E336" i="9"/>
  <c r="K1549" i="1" l="1"/>
  <c r="D337" i="9"/>
  <c r="B337" i="9"/>
  <c r="C337" i="9"/>
  <c r="J336" i="9"/>
  <c r="I336" i="9"/>
  <c r="E337" i="9"/>
  <c r="G336" i="9"/>
  <c r="F336" i="9"/>
  <c r="H336" i="9"/>
  <c r="K1550" i="1" l="1"/>
  <c r="H337" i="9"/>
  <c r="C338" i="9"/>
  <c r="D338" i="9"/>
  <c r="I337" i="9"/>
  <c r="B338" i="9"/>
  <c r="J337" i="9"/>
  <c r="E338" i="9"/>
  <c r="F337" i="9"/>
  <c r="G337" i="9"/>
  <c r="K1551" i="1" l="1"/>
  <c r="H338" i="9"/>
  <c r="B339" i="9"/>
  <c r="C339" i="9"/>
  <c r="D339" i="9"/>
  <c r="I338" i="9"/>
  <c r="J338" i="9"/>
  <c r="E339" i="9"/>
  <c r="G338" i="9"/>
  <c r="F338" i="9"/>
  <c r="K1552" i="1" l="1"/>
  <c r="H339" i="9"/>
  <c r="D340" i="9"/>
  <c r="B340" i="9"/>
  <c r="J339" i="9"/>
  <c r="C340" i="9"/>
  <c r="I339" i="9"/>
  <c r="E340" i="9"/>
  <c r="G339" i="9"/>
  <c r="F339" i="9"/>
  <c r="K1553" i="1" l="1"/>
  <c r="F340" i="9"/>
  <c r="G340" i="9"/>
  <c r="B341" i="9"/>
  <c r="C341" i="9"/>
  <c r="D341" i="9"/>
  <c r="J340" i="9"/>
  <c r="I340" i="9"/>
  <c r="H340" i="9"/>
  <c r="E341" i="9"/>
  <c r="K1554" i="1" l="1"/>
  <c r="C342" i="9"/>
  <c r="D342" i="9"/>
  <c r="B342" i="9"/>
  <c r="J341" i="9"/>
  <c r="F341" i="9"/>
  <c r="G341" i="9"/>
  <c r="E342" i="9"/>
  <c r="I341" i="9"/>
  <c r="H341" i="9"/>
  <c r="K1555" i="1" l="1"/>
  <c r="H342" i="9"/>
  <c r="B343" i="9"/>
  <c r="D343" i="9"/>
  <c r="J342" i="9"/>
  <c r="C343" i="9"/>
  <c r="I342" i="9"/>
  <c r="E343" i="9"/>
  <c r="F342" i="9"/>
  <c r="G342" i="9"/>
  <c r="K1556" i="1" l="1"/>
  <c r="H343" i="9"/>
  <c r="J343" i="9"/>
  <c r="C344" i="9"/>
  <c r="B344" i="9"/>
  <c r="D344" i="9"/>
  <c r="I343" i="9"/>
  <c r="E344" i="9"/>
  <c r="F343" i="9"/>
  <c r="G343" i="9"/>
  <c r="K1557" i="1" l="1"/>
  <c r="H344" i="9"/>
  <c r="C345" i="9"/>
  <c r="D345" i="9"/>
  <c r="I344" i="9"/>
  <c r="B345" i="9"/>
  <c r="J344" i="9"/>
  <c r="E345" i="9"/>
  <c r="G344" i="9"/>
  <c r="F344" i="9"/>
  <c r="K1558" i="1" l="1"/>
  <c r="H345" i="9"/>
  <c r="B346" i="9"/>
  <c r="C346" i="9"/>
  <c r="D346" i="9"/>
  <c r="J345" i="9"/>
  <c r="I345" i="9"/>
  <c r="E346" i="9"/>
  <c r="G345" i="9"/>
  <c r="F345" i="9"/>
  <c r="K1559" i="1" l="1"/>
  <c r="C347" i="9"/>
  <c r="D347" i="9"/>
  <c r="B347" i="9"/>
  <c r="G346" i="9"/>
  <c r="F346" i="9"/>
  <c r="E347" i="9"/>
  <c r="I346" i="9"/>
  <c r="H346" i="9"/>
  <c r="J346" i="9"/>
  <c r="K1560" i="1" l="1"/>
  <c r="H347" i="9"/>
  <c r="E348" i="9"/>
  <c r="G347" i="9"/>
  <c r="F347" i="9"/>
  <c r="C348" i="9"/>
  <c r="B348" i="9"/>
  <c r="I347" i="9"/>
  <c r="D348" i="9"/>
  <c r="J347" i="9"/>
  <c r="K1561" i="1" l="1"/>
  <c r="H348" i="9"/>
  <c r="G348" i="9"/>
  <c r="F348" i="9"/>
  <c r="D349" i="9"/>
  <c r="B349" i="9"/>
  <c r="C349" i="9"/>
  <c r="J348" i="9"/>
  <c r="I348" i="9"/>
  <c r="E349" i="9"/>
  <c r="K1562" i="1" l="1"/>
  <c r="F349" i="9"/>
  <c r="G349" i="9"/>
  <c r="D350" i="9"/>
  <c r="B350" i="9"/>
  <c r="C350" i="9"/>
  <c r="J349" i="9"/>
  <c r="I349" i="9"/>
  <c r="E350" i="9"/>
  <c r="H349" i="9"/>
  <c r="K1563" i="1" l="1"/>
  <c r="H350" i="9"/>
  <c r="E351" i="9"/>
  <c r="F350" i="9"/>
  <c r="G350" i="9"/>
  <c r="D351" i="9"/>
  <c r="B351" i="9"/>
  <c r="I350" i="9"/>
  <c r="C351" i="9"/>
  <c r="J350" i="9"/>
  <c r="K1564" i="1" l="1"/>
  <c r="J351" i="9"/>
  <c r="C352" i="9"/>
  <c r="B352" i="9"/>
  <c r="D352" i="9"/>
  <c r="I351" i="9"/>
  <c r="E352" i="9"/>
  <c r="F351" i="9"/>
  <c r="G351" i="9"/>
  <c r="H351" i="9"/>
  <c r="K1565" i="1" l="1"/>
  <c r="H352" i="9"/>
  <c r="D353" i="9"/>
  <c r="C353" i="9"/>
  <c r="B353" i="9"/>
  <c r="J352" i="9"/>
  <c r="I352" i="9"/>
  <c r="E353" i="9"/>
  <c r="G352" i="9"/>
  <c r="F352" i="9"/>
  <c r="K1566" i="1" l="1"/>
  <c r="H353" i="9"/>
  <c r="J353" i="9"/>
  <c r="B354" i="9"/>
  <c r="C354" i="9"/>
  <c r="D354" i="9"/>
  <c r="I353" i="9"/>
  <c r="E354" i="9"/>
  <c r="G353" i="9"/>
  <c r="F353" i="9"/>
  <c r="K1567" i="1" l="1"/>
  <c r="B355" i="9"/>
  <c r="D355" i="9"/>
  <c r="C355" i="9"/>
  <c r="J354" i="9"/>
  <c r="F354" i="9"/>
  <c r="G354" i="9"/>
  <c r="E355" i="9"/>
  <c r="I354" i="9"/>
  <c r="H354" i="9"/>
  <c r="K1568" i="1" l="1"/>
  <c r="E356" i="9"/>
  <c r="H355" i="9"/>
  <c r="F355" i="9"/>
  <c r="G355" i="9"/>
  <c r="D356" i="9"/>
  <c r="C356" i="9"/>
  <c r="I355" i="9"/>
  <c r="J355" i="9"/>
  <c r="B356" i="9"/>
  <c r="K1569" i="1" l="1"/>
  <c r="H356" i="9"/>
  <c r="B357" i="9"/>
  <c r="I356" i="9"/>
  <c r="C357" i="9"/>
  <c r="J356" i="9"/>
  <c r="D357" i="9"/>
  <c r="E357" i="9"/>
  <c r="F356" i="9"/>
  <c r="G356" i="9"/>
  <c r="K1570" i="1" l="1"/>
  <c r="H357" i="9"/>
  <c r="B358" i="9"/>
  <c r="C358" i="9"/>
  <c r="D358" i="9"/>
  <c r="I357" i="9"/>
  <c r="G357" i="9"/>
  <c r="F357" i="9"/>
  <c r="E358" i="9"/>
  <c r="J357" i="9"/>
  <c r="K1571" i="1" l="1"/>
  <c r="H358" i="9"/>
  <c r="B359" i="9"/>
  <c r="C359" i="9"/>
  <c r="D359" i="9"/>
  <c r="I358" i="9"/>
  <c r="J358" i="9"/>
  <c r="E359" i="9"/>
  <c r="G358" i="9"/>
  <c r="F358" i="9"/>
  <c r="K1572" i="1" l="1"/>
  <c r="I359" i="9"/>
  <c r="C360" i="9"/>
  <c r="J359" i="9"/>
  <c r="B360" i="9"/>
  <c r="D360" i="9"/>
  <c r="G359" i="9"/>
  <c r="E360" i="9"/>
  <c r="F359" i="9"/>
  <c r="H359" i="9"/>
  <c r="K1573" i="1" l="1"/>
  <c r="E361" i="9"/>
  <c r="H360" i="9"/>
  <c r="F360" i="9"/>
  <c r="G360" i="9"/>
  <c r="C361" i="9"/>
  <c r="J360" i="9"/>
  <c r="B361" i="9"/>
  <c r="D361" i="9"/>
  <c r="I360" i="9"/>
  <c r="K1574" i="1" l="1"/>
  <c r="H361" i="9"/>
  <c r="E362" i="9"/>
  <c r="F361" i="9"/>
  <c r="G361" i="9"/>
  <c r="C362" i="9"/>
  <c r="J361" i="9"/>
  <c r="I361" i="9"/>
  <c r="D362" i="9"/>
  <c r="B362" i="9"/>
  <c r="K1575" i="1" l="1"/>
  <c r="F362" i="9"/>
  <c r="G362" i="9"/>
  <c r="C363" i="9"/>
  <c r="B363" i="9"/>
  <c r="J362" i="9"/>
  <c r="D363" i="9"/>
  <c r="I362" i="9"/>
  <c r="H362" i="9"/>
  <c r="E363" i="9"/>
  <c r="K1576" i="1" l="1"/>
  <c r="B364" i="9"/>
  <c r="I363" i="9"/>
  <c r="D364" i="9"/>
  <c r="J363" i="9"/>
  <c r="C364" i="9"/>
  <c r="H363" i="9"/>
  <c r="E364" i="9"/>
  <c r="G363" i="9"/>
  <c r="F363" i="9"/>
  <c r="K1577" i="1" l="1"/>
  <c r="H364" i="9"/>
  <c r="E365" i="9"/>
  <c r="D365" i="9"/>
  <c r="C365" i="9"/>
  <c r="B365" i="9"/>
  <c r="I364" i="9"/>
  <c r="J364" i="9"/>
  <c r="F364" i="9"/>
  <c r="G364" i="9"/>
  <c r="K1578" i="1" l="1"/>
  <c r="E366" i="9"/>
  <c r="H365" i="9"/>
  <c r="G365" i="9"/>
  <c r="F365" i="9"/>
  <c r="B366" i="9"/>
  <c r="D366" i="9"/>
  <c r="I365" i="9"/>
  <c r="J365" i="9"/>
  <c r="C366" i="9"/>
  <c r="K1579" i="1" l="1"/>
  <c r="J366" i="9"/>
  <c r="H366" i="9"/>
  <c r="F366" i="9"/>
  <c r="G366" i="9"/>
  <c r="C367" i="9"/>
  <c r="D367" i="9"/>
  <c r="I366" i="9"/>
  <c r="B367" i="9"/>
  <c r="E367" i="9"/>
  <c r="K1580" i="1" l="1"/>
  <c r="G367" i="9"/>
  <c r="F367" i="9"/>
  <c r="C368" i="9"/>
  <c r="J367" i="9"/>
  <c r="D368" i="9"/>
  <c r="B368" i="9"/>
  <c r="I367" i="9"/>
  <c r="E368" i="9"/>
  <c r="H367" i="9"/>
  <c r="K1581" i="1" l="1"/>
  <c r="H368" i="9"/>
  <c r="F368" i="9"/>
  <c r="G368" i="9"/>
  <c r="C369" i="9"/>
  <c r="B369" i="9"/>
  <c r="D369" i="9"/>
  <c r="I368" i="9"/>
  <c r="E369" i="9"/>
  <c r="J368" i="9"/>
  <c r="K1582" i="1" l="1"/>
  <c r="H369" i="9"/>
  <c r="E370" i="9"/>
  <c r="G369" i="9"/>
  <c r="F369" i="9"/>
  <c r="B370" i="9"/>
  <c r="J369" i="9"/>
  <c r="C370" i="9"/>
  <c r="D370" i="9"/>
  <c r="I369" i="9"/>
  <c r="K1583" i="1" l="1"/>
  <c r="J370" i="9"/>
  <c r="H370" i="9"/>
  <c r="F370" i="9"/>
  <c r="G370" i="9"/>
  <c r="B371" i="9"/>
  <c r="D371" i="9"/>
  <c r="C371" i="9"/>
  <c r="I370" i="9"/>
  <c r="E371" i="9"/>
  <c r="K1584" i="1" l="1"/>
  <c r="B372" i="9"/>
  <c r="I371" i="9"/>
  <c r="D372" i="9"/>
  <c r="J371" i="9"/>
  <c r="C372" i="9"/>
  <c r="H371" i="9"/>
  <c r="E372" i="9"/>
  <c r="F371" i="9"/>
  <c r="G371" i="9"/>
  <c r="K1585" i="1" l="1"/>
  <c r="H372" i="9"/>
  <c r="B373" i="9"/>
  <c r="J372" i="9"/>
  <c r="D373" i="9"/>
  <c r="C373" i="9"/>
  <c r="I372" i="9"/>
  <c r="E373" i="9"/>
  <c r="G372" i="9"/>
  <c r="F372" i="9"/>
  <c r="K1586" i="1" l="1"/>
  <c r="G373" i="9"/>
  <c r="F373" i="9"/>
  <c r="H373" i="9"/>
  <c r="B374" i="9"/>
  <c r="C374" i="9"/>
  <c r="D374" i="9"/>
  <c r="I373" i="9"/>
  <c r="E374" i="9"/>
  <c r="J373" i="9"/>
  <c r="K1587" i="1" l="1"/>
  <c r="H374" i="9"/>
  <c r="D375" i="9"/>
  <c r="B375" i="9"/>
  <c r="I374" i="9"/>
  <c r="J374" i="9"/>
  <c r="C375" i="9"/>
  <c r="G374" i="9"/>
  <c r="F374" i="9"/>
  <c r="E375" i="9"/>
  <c r="K1588" i="1" l="1"/>
  <c r="F375" i="9"/>
  <c r="E376" i="9"/>
  <c r="G375" i="9"/>
  <c r="H375" i="9"/>
  <c r="B376" i="9"/>
  <c r="C376" i="9"/>
  <c r="J376" i="9" s="1"/>
  <c r="I375" i="9"/>
  <c r="D376" i="9"/>
  <c r="J375" i="9"/>
  <c r="K1589" i="1" l="1"/>
  <c r="I376" i="9"/>
  <c r="H376" i="9"/>
  <c r="B377" i="9"/>
  <c r="D377" i="9"/>
  <c r="C377" i="9"/>
  <c r="G376" i="9"/>
  <c r="F376" i="9"/>
  <c r="E377" i="9"/>
  <c r="K1590" i="1" l="1"/>
  <c r="F377" i="9"/>
  <c r="H377" i="9"/>
  <c r="E378" i="9"/>
  <c r="C378" i="9"/>
  <c r="D378" i="9"/>
  <c r="I377" i="9"/>
  <c r="B378" i="9"/>
  <c r="J377" i="9"/>
  <c r="G377" i="9"/>
  <c r="K1591" i="1" l="1"/>
  <c r="H378" i="9"/>
  <c r="G378" i="9"/>
  <c r="F378" i="9"/>
  <c r="B379" i="9"/>
  <c r="D379" i="9"/>
  <c r="C379" i="9"/>
  <c r="J378" i="9"/>
  <c r="I378" i="9"/>
  <c r="E379" i="9"/>
  <c r="K1592" i="1" l="1"/>
  <c r="H379" i="9"/>
  <c r="E380" i="9"/>
  <c r="F379" i="9"/>
  <c r="G379" i="9"/>
  <c r="B380" i="9"/>
  <c r="C380" i="9"/>
  <c r="D380" i="9"/>
  <c r="I379" i="9"/>
  <c r="J379" i="9"/>
  <c r="K1593" i="1" l="1"/>
  <c r="H380" i="9"/>
  <c r="F380" i="9"/>
  <c r="G380" i="9"/>
  <c r="D381" i="9"/>
  <c r="B381" i="9"/>
  <c r="C381" i="9"/>
  <c r="I380" i="9"/>
  <c r="J380" i="9"/>
  <c r="E381" i="9"/>
  <c r="K1594" i="1" l="1"/>
  <c r="H381" i="9"/>
  <c r="C382" i="9"/>
  <c r="I381" i="9"/>
  <c r="D382" i="9"/>
  <c r="B382" i="9"/>
  <c r="J381" i="9"/>
  <c r="G381" i="9"/>
  <c r="F381" i="9"/>
  <c r="E382" i="9"/>
  <c r="K1595" i="1" l="1"/>
  <c r="F382" i="9"/>
  <c r="G382" i="9"/>
  <c r="I382" i="9"/>
  <c r="H382" i="9"/>
  <c r="D383" i="9"/>
  <c r="B383" i="9"/>
  <c r="C383" i="9"/>
  <c r="J382" i="9"/>
  <c r="E383" i="9"/>
  <c r="K1596" i="1" l="1"/>
  <c r="G383" i="9"/>
  <c r="H383" i="9"/>
  <c r="D384" i="9"/>
  <c r="B384" i="9"/>
  <c r="I383" i="9"/>
  <c r="C384" i="9"/>
  <c r="J383" i="9"/>
  <c r="F383" i="9"/>
  <c r="E384" i="9"/>
  <c r="K1597" i="1" l="1"/>
  <c r="H384" i="9"/>
  <c r="F384" i="9"/>
  <c r="G384" i="9"/>
  <c r="B385" i="9"/>
  <c r="C385" i="9"/>
  <c r="I384" i="9"/>
  <c r="D385" i="9"/>
  <c r="J384" i="9"/>
  <c r="E385" i="9"/>
  <c r="K1598" i="1" l="1"/>
  <c r="C386" i="9"/>
  <c r="D386" i="9"/>
  <c r="B386" i="9"/>
  <c r="J385" i="9"/>
  <c r="I385" i="9"/>
  <c r="F385" i="9"/>
  <c r="H385" i="9"/>
  <c r="E386" i="9"/>
  <c r="G385" i="9"/>
  <c r="K1599" i="1" l="1"/>
  <c r="H386" i="9"/>
  <c r="D387" i="9"/>
  <c r="C387" i="9"/>
  <c r="B387" i="9"/>
  <c r="I386" i="9"/>
  <c r="J386" i="9"/>
  <c r="G386" i="9"/>
  <c r="F386" i="9"/>
  <c r="E387" i="9"/>
  <c r="K1600" i="1" l="1"/>
  <c r="H387" i="9"/>
  <c r="B388" i="9"/>
  <c r="C388" i="9"/>
  <c r="I387" i="9"/>
  <c r="D388" i="9"/>
  <c r="J387" i="9"/>
  <c r="E388" i="9"/>
  <c r="G387" i="9"/>
  <c r="F387" i="9"/>
  <c r="K1601" i="1" l="1"/>
  <c r="H388" i="9"/>
  <c r="G388" i="9"/>
  <c r="F388" i="9"/>
  <c r="D389" i="9"/>
  <c r="C389" i="9"/>
  <c r="J388" i="9"/>
  <c r="B389" i="9"/>
  <c r="I388" i="9"/>
  <c r="E389" i="9"/>
  <c r="K1602" i="1" l="1"/>
  <c r="H389" i="9"/>
  <c r="F389" i="9"/>
  <c r="G389" i="9"/>
  <c r="B390" i="9"/>
  <c r="C390" i="9"/>
  <c r="D390" i="9"/>
  <c r="J389" i="9"/>
  <c r="I389" i="9"/>
  <c r="E390" i="9"/>
  <c r="K1603" i="1" l="1"/>
  <c r="E391" i="9"/>
  <c r="J390" i="9"/>
  <c r="G390" i="9"/>
  <c r="F390" i="9"/>
  <c r="C391" i="9"/>
  <c r="D391" i="9"/>
  <c r="B391" i="9"/>
  <c r="I390" i="9"/>
  <c r="H390" i="9"/>
  <c r="K1604" i="1" l="1"/>
  <c r="J391" i="9"/>
  <c r="H391" i="9"/>
  <c r="G391" i="9"/>
  <c r="F391" i="9"/>
  <c r="C392" i="9"/>
  <c r="D392" i="9"/>
  <c r="B392" i="9"/>
  <c r="I391" i="9"/>
  <c r="E392" i="9"/>
  <c r="K1605" i="1" l="1"/>
  <c r="G392" i="9"/>
  <c r="F392" i="9"/>
  <c r="H392" i="9"/>
  <c r="J392" i="9"/>
  <c r="D393" i="9"/>
  <c r="B393" i="9"/>
  <c r="C393" i="9"/>
  <c r="I392" i="9"/>
  <c r="E393" i="9"/>
  <c r="K1606" i="1" l="1"/>
  <c r="G393" i="9"/>
  <c r="F393" i="9"/>
  <c r="D394" i="9"/>
  <c r="B394" i="9"/>
  <c r="J393" i="9"/>
  <c r="C394" i="9"/>
  <c r="I393" i="9"/>
  <c r="H393" i="9"/>
  <c r="E394" i="9"/>
  <c r="K1607" i="1" l="1"/>
  <c r="H394" i="9"/>
  <c r="D395" i="9"/>
  <c r="C395" i="9"/>
  <c r="B395" i="9"/>
  <c r="I394" i="9"/>
  <c r="F394" i="9"/>
  <c r="G394" i="9"/>
  <c r="E395" i="9"/>
  <c r="J394" i="9"/>
  <c r="K1608" i="1" l="1"/>
  <c r="H395" i="9"/>
  <c r="C396" i="9"/>
  <c r="J395" i="9"/>
  <c r="B396" i="9"/>
  <c r="D396" i="9"/>
  <c r="I395" i="9"/>
  <c r="F395" i="9"/>
  <c r="G395" i="9"/>
  <c r="E396" i="9"/>
  <c r="K1609" i="1" l="1"/>
  <c r="E397" i="9"/>
  <c r="J396" i="9"/>
  <c r="F396" i="9"/>
  <c r="H396" i="9"/>
  <c r="G396" i="9"/>
  <c r="C397" i="9"/>
  <c r="B397" i="9"/>
  <c r="D397" i="9"/>
  <c r="I396" i="9"/>
  <c r="K1610" i="1" l="1"/>
  <c r="I397" i="9"/>
  <c r="H397" i="9"/>
  <c r="G397" i="9"/>
  <c r="F397" i="9"/>
  <c r="D398" i="9"/>
  <c r="B398" i="9"/>
  <c r="C398" i="9"/>
  <c r="J397" i="9"/>
  <c r="E398" i="9"/>
  <c r="K1611" i="1" l="1"/>
  <c r="C399" i="9"/>
  <c r="I398" i="9"/>
  <c r="B399" i="9"/>
  <c r="J398" i="9"/>
  <c r="D399" i="9"/>
  <c r="H399" i="9" s="1"/>
  <c r="E399" i="9"/>
  <c r="H398" i="9"/>
  <c r="F398" i="9"/>
  <c r="G398" i="9"/>
  <c r="K1612" i="1" l="1"/>
  <c r="C400" i="9"/>
  <c r="D400" i="9"/>
  <c r="B400" i="9"/>
  <c r="J399" i="9"/>
  <c r="I399" i="9"/>
  <c r="F399" i="9"/>
  <c r="G399" i="9"/>
  <c r="E400" i="9"/>
  <c r="K1613" i="1" l="1"/>
  <c r="D401" i="9"/>
  <c r="C401" i="9"/>
  <c r="B401" i="9"/>
  <c r="I400" i="9"/>
  <c r="J400" i="9"/>
  <c r="F400" i="9"/>
  <c r="G400" i="9"/>
  <c r="E401" i="9"/>
  <c r="H400" i="9"/>
  <c r="K1614" i="1" l="1"/>
  <c r="H401" i="9"/>
  <c r="C402" i="9"/>
  <c r="I401" i="9"/>
  <c r="D402" i="9"/>
  <c r="J401" i="9"/>
  <c r="B402" i="9"/>
  <c r="G401" i="9"/>
  <c r="F401" i="9"/>
  <c r="E402" i="9"/>
  <c r="K1615" i="1" l="1"/>
  <c r="H402" i="9"/>
  <c r="D403" i="9"/>
  <c r="C403" i="9"/>
  <c r="B403" i="9"/>
  <c r="J402" i="9"/>
  <c r="I402" i="9"/>
  <c r="F402" i="9"/>
  <c r="G402" i="9"/>
  <c r="E403" i="9"/>
  <c r="K1616" i="1" l="1"/>
  <c r="D404" i="9"/>
  <c r="B404" i="9"/>
  <c r="C404" i="9"/>
  <c r="J403" i="9"/>
  <c r="I403" i="9"/>
  <c r="F403" i="9"/>
  <c r="G403" i="9"/>
  <c r="E404" i="9"/>
  <c r="H403" i="9"/>
  <c r="K1617" i="1" l="1"/>
  <c r="H404" i="9"/>
  <c r="D405" i="9"/>
  <c r="B405" i="9"/>
  <c r="C405" i="9"/>
  <c r="I404" i="9"/>
  <c r="J404" i="9"/>
  <c r="E405" i="9"/>
  <c r="F404" i="9"/>
  <c r="G404" i="9"/>
  <c r="K1618" i="1" l="1"/>
  <c r="H405" i="9"/>
  <c r="D406" i="9"/>
  <c r="J405" i="9"/>
  <c r="I405" i="9"/>
  <c r="C406" i="9"/>
  <c r="B406" i="9"/>
  <c r="E406" i="9"/>
  <c r="G405" i="9"/>
  <c r="F405" i="9"/>
  <c r="K1619" i="1" l="1"/>
  <c r="H406" i="9"/>
  <c r="D407" i="9"/>
  <c r="C407" i="9"/>
  <c r="B407" i="9"/>
  <c r="I406" i="9"/>
  <c r="E407" i="9"/>
  <c r="G406" i="9"/>
  <c r="F406" i="9"/>
  <c r="J406" i="9"/>
  <c r="K1620" i="1" l="1"/>
  <c r="B408" i="9"/>
  <c r="I407" i="9"/>
  <c r="D408" i="9"/>
  <c r="C408" i="9"/>
  <c r="J407" i="9"/>
  <c r="G407" i="9"/>
  <c r="F407" i="9"/>
  <c r="E408" i="9"/>
  <c r="H407" i="9"/>
  <c r="K1621" i="1" l="1"/>
  <c r="H408" i="9"/>
  <c r="D409" i="9"/>
  <c r="I408" i="9"/>
  <c r="B409" i="9"/>
  <c r="J408" i="9"/>
  <c r="C409" i="9"/>
  <c r="H409" i="9" s="1"/>
  <c r="E409" i="9"/>
  <c r="F408" i="9"/>
  <c r="G408" i="9"/>
  <c r="K1622" i="1" l="1"/>
  <c r="G409" i="9"/>
  <c r="F409" i="9"/>
  <c r="I409" i="9"/>
  <c r="B410" i="9"/>
  <c r="D410" i="9"/>
  <c r="C410" i="9"/>
  <c r="J409" i="9"/>
  <c r="E410" i="9"/>
  <c r="K1623" i="1" l="1"/>
  <c r="H410" i="9"/>
  <c r="J410" i="9"/>
  <c r="B411" i="9"/>
  <c r="C411" i="9"/>
  <c r="D411" i="9"/>
  <c r="I410" i="9"/>
  <c r="E411" i="9"/>
  <c r="G410" i="9"/>
  <c r="F410" i="9"/>
  <c r="K1624" i="1" l="1"/>
  <c r="D412" i="9"/>
  <c r="C412" i="9"/>
  <c r="J411" i="9"/>
  <c r="B412" i="9"/>
  <c r="I411" i="9"/>
  <c r="H411" i="9"/>
  <c r="E412" i="9"/>
  <c r="G411" i="9"/>
  <c r="F411" i="9"/>
  <c r="K1625" i="1" l="1"/>
  <c r="H412" i="9"/>
  <c r="D413" i="9"/>
  <c r="B413" i="9"/>
  <c r="I412" i="9"/>
  <c r="C413" i="9"/>
  <c r="J412" i="9"/>
  <c r="G412" i="9"/>
  <c r="F412" i="9"/>
  <c r="E413" i="9"/>
  <c r="K1626" i="1" l="1"/>
  <c r="H413" i="9"/>
  <c r="D414" i="9"/>
  <c r="B414" i="9"/>
  <c r="C414" i="9"/>
  <c r="I413" i="9"/>
  <c r="E414" i="9"/>
  <c r="J413" i="9"/>
  <c r="G413" i="9"/>
  <c r="F413" i="9"/>
  <c r="K1627" i="1" l="1"/>
  <c r="H414" i="9"/>
  <c r="E415" i="9"/>
  <c r="J414" i="9"/>
  <c r="B415" i="9"/>
  <c r="C415" i="9"/>
  <c r="D415" i="9"/>
  <c r="I414" i="9"/>
  <c r="F414" i="9"/>
  <c r="G414" i="9"/>
  <c r="K1628" i="1" l="1"/>
  <c r="G415" i="9"/>
  <c r="F415" i="9"/>
  <c r="H415" i="9"/>
  <c r="B416" i="9"/>
  <c r="J415" i="9"/>
  <c r="D416" i="9"/>
  <c r="C416" i="9"/>
  <c r="I415" i="9"/>
  <c r="E416" i="9"/>
  <c r="K1629" i="1" l="1"/>
  <c r="H416" i="9"/>
  <c r="D417" i="9"/>
  <c r="C417" i="9"/>
  <c r="B417" i="9"/>
  <c r="I416" i="9"/>
  <c r="E417" i="9"/>
  <c r="G416" i="9"/>
  <c r="F416" i="9"/>
  <c r="J416" i="9"/>
  <c r="K1630" i="1" l="1"/>
  <c r="H417" i="9"/>
  <c r="D418" i="9"/>
  <c r="J417" i="9"/>
  <c r="I417" i="9"/>
  <c r="C418" i="9"/>
  <c r="B418" i="9"/>
  <c r="E418" i="9"/>
  <c r="G417" i="9"/>
  <c r="F417" i="9"/>
  <c r="K1631" i="1" l="1"/>
  <c r="H418" i="9"/>
  <c r="E419" i="9"/>
  <c r="C419" i="9"/>
  <c r="J419" i="9" s="1"/>
  <c r="B419" i="9"/>
  <c r="D419" i="9"/>
  <c r="I418" i="9"/>
  <c r="J418" i="9"/>
  <c r="F418" i="9"/>
  <c r="G418" i="9"/>
  <c r="K1632" i="1" l="1"/>
  <c r="H419" i="9"/>
  <c r="C420" i="9"/>
  <c r="B420" i="9"/>
  <c r="D420" i="9"/>
  <c r="I419" i="9"/>
  <c r="E420" i="9"/>
  <c r="G419" i="9"/>
  <c r="F419" i="9"/>
  <c r="K1633" i="1" l="1"/>
  <c r="H420" i="9"/>
  <c r="B421" i="9"/>
  <c r="D421" i="9"/>
  <c r="C421" i="9"/>
  <c r="J420" i="9"/>
  <c r="I420" i="9"/>
  <c r="E421" i="9"/>
  <c r="G420" i="9"/>
  <c r="F420" i="9"/>
  <c r="K1634" i="1" l="1"/>
  <c r="E422" i="9"/>
  <c r="F421" i="9"/>
  <c r="G421" i="9"/>
  <c r="J421" i="9"/>
  <c r="B422" i="9"/>
  <c r="C422" i="9"/>
  <c r="D422" i="9"/>
  <c r="I421" i="9"/>
  <c r="H421" i="9"/>
  <c r="K1635" i="1" l="1"/>
  <c r="I422" i="9"/>
  <c r="H422" i="9"/>
  <c r="D423" i="9"/>
  <c r="C423" i="9"/>
  <c r="B423" i="9"/>
  <c r="J422" i="9"/>
  <c r="G422" i="9"/>
  <c r="F422" i="9"/>
  <c r="E423" i="9"/>
  <c r="K1636" i="1" l="1"/>
  <c r="H423" i="9"/>
  <c r="D424" i="9"/>
  <c r="J423" i="9"/>
  <c r="B424" i="9"/>
  <c r="C424" i="9"/>
  <c r="I423" i="9"/>
  <c r="E424" i="9"/>
  <c r="G423" i="9"/>
  <c r="F423" i="9"/>
  <c r="K1637" i="1" l="1"/>
  <c r="E425" i="9"/>
  <c r="J424" i="9"/>
  <c r="G424" i="9"/>
  <c r="F424" i="9"/>
  <c r="C425" i="9"/>
  <c r="B425" i="9"/>
  <c r="D425" i="9"/>
  <c r="I424" i="9"/>
  <c r="H424" i="9"/>
  <c r="K1638" i="1" l="1"/>
  <c r="I425" i="9"/>
  <c r="H425" i="9"/>
  <c r="G425" i="9"/>
  <c r="F425" i="9"/>
  <c r="J425" i="9"/>
  <c r="C426" i="9"/>
  <c r="D426" i="9"/>
  <c r="B426" i="9"/>
  <c r="E426" i="9"/>
  <c r="K1639" i="1" l="1"/>
  <c r="H426" i="9"/>
  <c r="F426" i="9"/>
  <c r="C427" i="9"/>
  <c r="B427" i="9"/>
  <c r="D427" i="9"/>
  <c r="J426" i="9"/>
  <c r="I426" i="9"/>
  <c r="E427" i="9"/>
  <c r="G426" i="9"/>
  <c r="K1640" i="1" l="1"/>
  <c r="G427" i="9"/>
  <c r="B428" i="9"/>
  <c r="J427" i="9"/>
  <c r="I427" i="9"/>
  <c r="D428" i="9"/>
  <c r="C428" i="9"/>
  <c r="E428" i="9"/>
  <c r="F427" i="9"/>
  <c r="H427" i="9"/>
  <c r="K1641" i="1" l="1"/>
  <c r="H428" i="9"/>
  <c r="C429" i="9"/>
  <c r="B429" i="9"/>
  <c r="D429" i="9"/>
  <c r="I428" i="9"/>
  <c r="E429" i="9"/>
  <c r="J428" i="9"/>
  <c r="F428" i="9"/>
  <c r="G428" i="9"/>
  <c r="K1642" i="1" l="1"/>
  <c r="C430" i="9"/>
  <c r="D430" i="9"/>
  <c r="J429" i="9"/>
  <c r="B430" i="9"/>
  <c r="I429" i="9"/>
  <c r="H429" i="9"/>
  <c r="E430" i="9"/>
  <c r="G429" i="9"/>
  <c r="F429" i="9"/>
  <c r="K1643" i="1" l="1"/>
  <c r="H430" i="9"/>
  <c r="D431" i="9"/>
  <c r="B431" i="9"/>
  <c r="C431" i="9"/>
  <c r="I430" i="9"/>
  <c r="J430" i="9"/>
  <c r="E431" i="9"/>
  <c r="F430" i="9"/>
  <c r="G430" i="9"/>
  <c r="K1644" i="1" l="1"/>
  <c r="J431" i="9"/>
  <c r="D432" i="9"/>
  <c r="I431" i="9"/>
  <c r="B432" i="9"/>
  <c r="C432" i="9"/>
  <c r="F431" i="9"/>
  <c r="G431" i="9"/>
  <c r="E432" i="9"/>
  <c r="H431" i="9"/>
  <c r="K1645" i="1" l="1"/>
  <c r="J432" i="9"/>
  <c r="I432" i="9"/>
  <c r="H432" i="9"/>
  <c r="B433" i="9"/>
  <c r="D433" i="9"/>
  <c r="C433" i="9"/>
  <c r="F432" i="9"/>
  <c r="G432" i="9"/>
  <c r="E433" i="9"/>
  <c r="K1646" i="1" l="1"/>
  <c r="H433" i="9"/>
  <c r="J433" i="9"/>
  <c r="D434" i="9"/>
  <c r="C434" i="9"/>
  <c r="B434" i="9"/>
  <c r="I433" i="9"/>
  <c r="F433" i="9"/>
  <c r="G433" i="9"/>
  <c r="E434" i="9"/>
  <c r="K1647" i="1" l="1"/>
  <c r="H434" i="9"/>
  <c r="E435" i="9"/>
  <c r="G434" i="9"/>
  <c r="F434" i="9"/>
  <c r="D435" i="9"/>
  <c r="B435" i="9"/>
  <c r="J434" i="9"/>
  <c r="C435" i="9"/>
  <c r="I434" i="9"/>
  <c r="K1648" i="1" l="1"/>
  <c r="C436" i="9"/>
  <c r="J435" i="9"/>
  <c r="D436" i="9"/>
  <c r="I435" i="9"/>
  <c r="B436" i="9"/>
  <c r="E436" i="9"/>
  <c r="F435" i="9"/>
  <c r="G435" i="9"/>
  <c r="H435" i="9"/>
  <c r="K1649" i="1" l="1"/>
  <c r="D437" i="9"/>
  <c r="C437" i="9"/>
  <c r="B437" i="9"/>
  <c r="J436" i="9"/>
  <c r="I436" i="9"/>
  <c r="H436" i="9"/>
  <c r="E437" i="9"/>
  <c r="G436" i="9"/>
  <c r="F436" i="9"/>
  <c r="K1650" i="1" l="1"/>
  <c r="H437" i="9"/>
  <c r="F437" i="9"/>
  <c r="G437" i="9"/>
  <c r="B438" i="9"/>
  <c r="J437" i="9"/>
  <c r="C438" i="9"/>
  <c r="I437" i="9"/>
  <c r="D438" i="9"/>
  <c r="E438" i="9"/>
  <c r="K1651" i="1" l="1"/>
  <c r="D439" i="9"/>
  <c r="B439" i="9"/>
  <c r="C439" i="9"/>
  <c r="I438" i="9"/>
  <c r="J438" i="9"/>
  <c r="E439" i="9"/>
  <c r="H438" i="9"/>
  <c r="G438" i="9"/>
  <c r="F438" i="9"/>
  <c r="K1652" i="1" l="1"/>
  <c r="G439" i="9"/>
  <c r="F439" i="9"/>
  <c r="H439" i="9"/>
  <c r="D440" i="9"/>
  <c r="C440" i="9"/>
  <c r="I439" i="9"/>
  <c r="B440" i="9"/>
  <c r="J439" i="9"/>
  <c r="E440" i="9"/>
  <c r="K1653" i="1" l="1"/>
  <c r="H440" i="9"/>
  <c r="F440" i="9"/>
  <c r="G440" i="9"/>
  <c r="B441" i="9"/>
  <c r="C441" i="9"/>
  <c r="I440" i="9"/>
  <c r="D441" i="9"/>
  <c r="J440" i="9"/>
  <c r="E441" i="9"/>
  <c r="K1654" i="1" l="1"/>
  <c r="B442" i="9"/>
  <c r="C442" i="9"/>
  <c r="D442" i="9"/>
  <c r="J441" i="9"/>
  <c r="E442" i="9"/>
  <c r="G441" i="9"/>
  <c r="F441" i="9"/>
  <c r="I441" i="9"/>
  <c r="H441" i="9"/>
  <c r="K1655" i="1" l="1"/>
  <c r="H442" i="9"/>
  <c r="B443" i="9"/>
  <c r="I442" i="9"/>
  <c r="C443" i="9"/>
  <c r="D443" i="9"/>
  <c r="J442" i="9"/>
  <c r="E443" i="9"/>
  <c r="F442" i="9"/>
  <c r="G442" i="9"/>
  <c r="K1656" i="1" l="1"/>
  <c r="H443" i="9"/>
  <c r="I443" i="9"/>
  <c r="D444" i="9"/>
  <c r="J443" i="9"/>
  <c r="C444" i="9"/>
  <c r="B444" i="9"/>
  <c r="E444" i="9"/>
  <c r="F443" i="9"/>
  <c r="G443" i="9"/>
  <c r="K1657" i="1" l="1"/>
  <c r="E445" i="9"/>
  <c r="G444" i="9"/>
  <c r="F444" i="9"/>
  <c r="J444" i="9"/>
  <c r="D445" i="9"/>
  <c r="C445" i="9"/>
  <c r="B445" i="9"/>
  <c r="I444" i="9"/>
  <c r="H444" i="9"/>
  <c r="K1658" i="1" l="1"/>
  <c r="H445" i="9"/>
  <c r="G445" i="9"/>
  <c r="F445" i="9"/>
  <c r="C446" i="9"/>
  <c r="D446" i="9"/>
  <c r="B446" i="9"/>
  <c r="J445" i="9"/>
  <c r="I445" i="9"/>
  <c r="E446" i="9"/>
  <c r="K1659" i="1" l="1"/>
  <c r="H446" i="9"/>
  <c r="C447" i="9"/>
  <c r="D447" i="9"/>
  <c r="I446" i="9"/>
  <c r="J446" i="9"/>
  <c r="B447" i="9"/>
  <c r="E447" i="9"/>
  <c r="F446" i="9"/>
  <c r="G446" i="9"/>
  <c r="K1660" i="1" l="1"/>
  <c r="H447" i="9"/>
  <c r="C448" i="9"/>
  <c r="D448" i="9"/>
  <c r="B448" i="9"/>
  <c r="I447" i="9"/>
  <c r="J447" i="9"/>
  <c r="E448" i="9"/>
  <c r="F447" i="9"/>
  <c r="G447" i="9"/>
  <c r="K1661" i="1" l="1"/>
  <c r="H448" i="9"/>
  <c r="D449" i="9"/>
  <c r="I448" i="9"/>
  <c r="B449" i="9"/>
  <c r="J448" i="9"/>
  <c r="C449" i="9"/>
  <c r="H449" i="9" s="1"/>
  <c r="E449" i="9"/>
  <c r="F448" i="9"/>
  <c r="G448" i="9"/>
  <c r="K1662" i="1" l="1"/>
  <c r="D450" i="9"/>
  <c r="B450" i="9"/>
  <c r="C450" i="9"/>
  <c r="I449" i="9"/>
  <c r="J449" i="9"/>
  <c r="E450" i="9"/>
  <c r="F449" i="9"/>
  <c r="G449" i="9"/>
  <c r="K1663" i="1" l="1"/>
  <c r="H450" i="9"/>
  <c r="C451" i="9"/>
  <c r="I450" i="9"/>
  <c r="B451" i="9"/>
  <c r="D451" i="9"/>
  <c r="J450" i="9"/>
  <c r="F450" i="9"/>
  <c r="G450" i="9"/>
  <c r="E451" i="9"/>
  <c r="K1664" i="1" l="1"/>
  <c r="H451" i="9"/>
  <c r="E452" i="9"/>
  <c r="G451" i="9"/>
  <c r="F451" i="9"/>
  <c r="B452" i="9"/>
  <c r="C452" i="9"/>
  <c r="D452" i="9"/>
  <c r="J451" i="9"/>
  <c r="I451" i="9"/>
  <c r="K1665" i="1" l="1"/>
  <c r="F452" i="9"/>
  <c r="G452" i="9"/>
  <c r="D453" i="9"/>
  <c r="C453" i="9"/>
  <c r="J452" i="9"/>
  <c r="B453" i="9"/>
  <c r="I452" i="9"/>
  <c r="H452" i="9"/>
  <c r="E453" i="9"/>
  <c r="K1666" i="1" l="1"/>
  <c r="H453" i="9"/>
  <c r="C454" i="9"/>
  <c r="B454" i="9"/>
  <c r="I453" i="9"/>
  <c r="D454" i="9"/>
  <c r="J453" i="9"/>
  <c r="E454" i="9"/>
  <c r="F453" i="9"/>
  <c r="G453" i="9"/>
  <c r="K1667" i="1" l="1"/>
  <c r="H454" i="9"/>
  <c r="E455" i="9"/>
  <c r="G454" i="9"/>
  <c r="F454" i="9"/>
  <c r="C455" i="9"/>
  <c r="B455" i="9"/>
  <c r="D455" i="9"/>
  <c r="I454" i="9"/>
  <c r="J454" i="9"/>
  <c r="K1668" i="1" l="1"/>
  <c r="I455" i="9"/>
  <c r="H455" i="9"/>
  <c r="B456" i="9"/>
  <c r="C456" i="9"/>
  <c r="D456" i="9"/>
  <c r="J455" i="9"/>
  <c r="F455" i="9"/>
  <c r="G455" i="9"/>
  <c r="E456" i="9"/>
  <c r="K1669" i="1" l="1"/>
  <c r="H456" i="9"/>
  <c r="B457" i="9"/>
  <c r="D457" i="9"/>
  <c r="J456" i="9"/>
  <c r="C457" i="9"/>
  <c r="I456" i="9"/>
  <c r="F456" i="9"/>
  <c r="G456" i="9"/>
  <c r="E457" i="9"/>
  <c r="K1670" i="1" l="1"/>
  <c r="E458" i="9"/>
  <c r="F457" i="9"/>
  <c r="G457" i="9"/>
  <c r="H457" i="9"/>
  <c r="D458" i="9"/>
  <c r="I457" i="9"/>
  <c r="C458" i="9"/>
  <c r="J458" i="9" s="1"/>
  <c r="B458" i="9"/>
  <c r="J457" i="9"/>
  <c r="K1671" i="1" l="1"/>
  <c r="H458" i="9"/>
  <c r="F458" i="9"/>
  <c r="G458" i="9"/>
  <c r="B459" i="9"/>
  <c r="D459" i="9"/>
  <c r="I458" i="9"/>
  <c r="C459" i="9"/>
  <c r="E459" i="9"/>
  <c r="K1672" i="1" l="1"/>
  <c r="H459" i="9"/>
  <c r="D460" i="9"/>
  <c r="B460" i="9"/>
  <c r="C460" i="9"/>
  <c r="I459" i="9"/>
  <c r="F459" i="9"/>
  <c r="G459" i="9"/>
  <c r="E460" i="9"/>
  <c r="J459" i="9"/>
  <c r="K1673" i="1" l="1"/>
  <c r="F460" i="9"/>
  <c r="G460" i="9"/>
  <c r="C461" i="9"/>
  <c r="D461" i="9"/>
  <c r="B461" i="9"/>
  <c r="J460" i="9"/>
  <c r="I460" i="9"/>
  <c r="E461" i="9"/>
  <c r="H460" i="9"/>
  <c r="K1674" i="1" l="1"/>
  <c r="D462" i="9"/>
  <c r="B462" i="9"/>
  <c r="J461" i="9"/>
  <c r="C462" i="9"/>
  <c r="I461" i="9"/>
  <c r="E462" i="9"/>
  <c r="G461" i="9"/>
  <c r="F461" i="9"/>
  <c r="H461" i="9"/>
  <c r="K1675" i="1" l="1"/>
  <c r="H462" i="9"/>
  <c r="D463" i="9"/>
  <c r="I462" i="9"/>
  <c r="J462" i="9"/>
  <c r="B463" i="9"/>
  <c r="C463" i="9"/>
  <c r="E463" i="9"/>
  <c r="F462" i="9"/>
  <c r="G462" i="9"/>
  <c r="K1676" i="1" l="1"/>
  <c r="E464" i="9"/>
  <c r="J463" i="9"/>
  <c r="H463" i="9"/>
  <c r="F463" i="9"/>
  <c r="G463" i="9"/>
  <c r="C464" i="9"/>
  <c r="D464" i="9"/>
  <c r="B464" i="9"/>
  <c r="I463" i="9"/>
  <c r="K1677" i="1" l="1"/>
  <c r="B465" i="9"/>
  <c r="J464" i="9"/>
  <c r="D465" i="9"/>
  <c r="C465" i="9"/>
  <c r="F464" i="9"/>
  <c r="G464" i="9"/>
  <c r="E465" i="9"/>
  <c r="I464" i="9"/>
  <c r="H464" i="9"/>
  <c r="K1678" i="1" l="1"/>
  <c r="H465" i="9"/>
  <c r="E466" i="9"/>
  <c r="F465" i="9"/>
  <c r="G465" i="9"/>
  <c r="B466" i="9"/>
  <c r="D466" i="9"/>
  <c r="C466" i="9"/>
  <c r="I465" i="9"/>
  <c r="J465" i="9"/>
  <c r="K1679" i="1" l="1"/>
  <c r="J466" i="9"/>
  <c r="H466" i="9"/>
  <c r="B467" i="9"/>
  <c r="C467" i="9"/>
  <c r="D467" i="9"/>
  <c r="I466" i="9"/>
  <c r="G466" i="9"/>
  <c r="F466" i="9"/>
  <c r="E467" i="9"/>
  <c r="K1680" i="1" l="1"/>
  <c r="E468" i="9"/>
  <c r="H467" i="9"/>
  <c r="G467" i="9"/>
  <c r="F467" i="9"/>
  <c r="D468" i="9"/>
  <c r="C468" i="9"/>
  <c r="I467" i="9"/>
  <c r="J467" i="9"/>
  <c r="B468" i="9"/>
  <c r="K1681" i="1" l="1"/>
  <c r="F468" i="9"/>
  <c r="G468" i="9"/>
  <c r="E469" i="9"/>
  <c r="H468" i="9"/>
  <c r="B469" i="9"/>
  <c r="D469" i="9"/>
  <c r="C469" i="9"/>
  <c r="I468" i="9"/>
  <c r="J468" i="9"/>
  <c r="K1682" i="1" l="1"/>
  <c r="J469" i="9"/>
  <c r="D470" i="9"/>
  <c r="I469" i="9"/>
  <c r="C470" i="9"/>
  <c r="B470" i="9"/>
  <c r="H469" i="9"/>
  <c r="E470" i="9"/>
  <c r="F469" i="9"/>
  <c r="G469" i="9"/>
  <c r="K1683" i="1" l="1"/>
  <c r="F470" i="9"/>
  <c r="G470" i="9"/>
  <c r="E471" i="9"/>
  <c r="H470" i="9"/>
  <c r="B471" i="9"/>
  <c r="C471" i="9"/>
  <c r="J470" i="9"/>
  <c r="I470" i="9"/>
  <c r="D471" i="9"/>
  <c r="K1684" i="1" l="1"/>
  <c r="F471" i="9"/>
  <c r="E472" i="9"/>
  <c r="G471" i="9"/>
  <c r="C472" i="9"/>
  <c r="D472" i="9"/>
  <c r="B472" i="9"/>
  <c r="J471" i="9"/>
  <c r="I471" i="9"/>
  <c r="H471" i="9"/>
  <c r="K1685" i="1" l="1"/>
  <c r="F472" i="9"/>
  <c r="G472" i="9"/>
  <c r="D473" i="9"/>
  <c r="C473" i="9"/>
  <c r="I472" i="9"/>
  <c r="B473" i="9"/>
  <c r="J472" i="9"/>
  <c r="H472" i="9"/>
  <c r="E473" i="9"/>
  <c r="K1686" i="1" l="1"/>
  <c r="H473" i="9"/>
  <c r="E474" i="9"/>
  <c r="G473" i="9"/>
  <c r="F473" i="9"/>
  <c r="J473" i="9"/>
  <c r="D474" i="9"/>
  <c r="B474" i="9"/>
  <c r="C474" i="9"/>
  <c r="I473" i="9"/>
  <c r="K1687" i="1" l="1"/>
  <c r="J474" i="9"/>
  <c r="H474" i="9"/>
  <c r="E475" i="9"/>
  <c r="F474" i="9"/>
  <c r="G474" i="9"/>
  <c r="C475" i="9"/>
  <c r="D475" i="9"/>
  <c r="B475" i="9"/>
  <c r="I474" i="9"/>
  <c r="K1688" i="1" l="1"/>
  <c r="H475" i="9"/>
  <c r="F475" i="9"/>
  <c r="G475" i="9"/>
  <c r="C476" i="9"/>
  <c r="D476" i="9"/>
  <c r="B476" i="9"/>
  <c r="J475" i="9"/>
  <c r="I475" i="9"/>
  <c r="E476" i="9"/>
  <c r="K1689" i="1" l="1"/>
  <c r="H476" i="9"/>
  <c r="B477" i="9"/>
  <c r="I476" i="9"/>
  <c r="D477" i="9"/>
  <c r="J476" i="9"/>
  <c r="C477" i="9"/>
  <c r="E477" i="9"/>
  <c r="G476" i="9"/>
  <c r="F476" i="9"/>
  <c r="K1690" i="1" l="1"/>
  <c r="E478" i="9"/>
  <c r="J477" i="9"/>
  <c r="G477" i="9"/>
  <c r="F477" i="9"/>
  <c r="H477" i="9"/>
  <c r="D478" i="9"/>
  <c r="C478" i="9"/>
  <c r="B478" i="9"/>
  <c r="I477" i="9"/>
  <c r="K1691" i="1" l="1"/>
  <c r="J478" i="9"/>
  <c r="H478" i="9"/>
  <c r="D479" i="9"/>
  <c r="C479" i="9"/>
  <c r="B479" i="9"/>
  <c r="I478" i="9"/>
  <c r="F478" i="9"/>
  <c r="G478" i="9"/>
  <c r="E479" i="9"/>
  <c r="K1692" i="1" l="1"/>
  <c r="H479" i="9"/>
  <c r="D480" i="9"/>
  <c r="B480" i="9"/>
  <c r="I479" i="9"/>
  <c r="C480" i="9"/>
  <c r="E480" i="9"/>
  <c r="G479" i="9"/>
  <c r="F479" i="9"/>
  <c r="J479" i="9"/>
  <c r="K1693" i="1" l="1"/>
  <c r="B481" i="9"/>
  <c r="I480" i="9"/>
  <c r="C481" i="9"/>
  <c r="D481" i="9"/>
  <c r="J480" i="9"/>
  <c r="E481" i="9"/>
  <c r="G480" i="9"/>
  <c r="F480" i="9"/>
  <c r="H480" i="9"/>
  <c r="K1694" i="1" l="1"/>
  <c r="E482" i="9"/>
  <c r="I481" i="9"/>
  <c r="H481" i="9"/>
  <c r="C482" i="9"/>
  <c r="D482" i="9"/>
  <c r="B482" i="9"/>
  <c r="J481" i="9"/>
  <c r="G481" i="9"/>
  <c r="F481" i="9"/>
  <c r="K1695" i="1" l="1"/>
  <c r="H482" i="9"/>
  <c r="F482" i="9"/>
  <c r="G482" i="9"/>
  <c r="B483" i="9"/>
  <c r="D483" i="9"/>
  <c r="C483" i="9"/>
  <c r="I482" i="9"/>
  <c r="J482" i="9"/>
  <c r="E483" i="9"/>
  <c r="K1696" i="1" l="1"/>
  <c r="B484" i="9"/>
  <c r="D484" i="9"/>
  <c r="C484" i="9"/>
  <c r="I483" i="9"/>
  <c r="J483" i="9"/>
  <c r="E484" i="9"/>
  <c r="H483" i="9"/>
  <c r="F483" i="9"/>
  <c r="G483" i="9"/>
  <c r="K1697" i="1" l="1"/>
  <c r="G484" i="9"/>
  <c r="F484" i="9"/>
  <c r="B485" i="9"/>
  <c r="C485" i="9"/>
  <c r="D485" i="9"/>
  <c r="I484" i="9"/>
  <c r="E485" i="9"/>
  <c r="J484" i="9"/>
  <c r="H484" i="9"/>
  <c r="K1698" i="1" l="1"/>
  <c r="H485" i="9"/>
  <c r="D486" i="9"/>
  <c r="J485" i="9"/>
  <c r="C486" i="9"/>
  <c r="B486" i="9"/>
  <c r="I485" i="9"/>
  <c r="E486" i="9"/>
  <c r="G485" i="9"/>
  <c r="F485" i="9"/>
  <c r="K1699" i="1" l="1"/>
  <c r="B487" i="9"/>
  <c r="I486" i="9"/>
  <c r="C487" i="9"/>
  <c r="J486" i="9"/>
  <c r="D487" i="9"/>
  <c r="F486" i="9"/>
  <c r="G486" i="9"/>
  <c r="E487" i="9"/>
  <c r="H486" i="9"/>
  <c r="K1700" i="1" l="1"/>
  <c r="J487" i="9"/>
  <c r="C488" i="9"/>
  <c r="D488" i="9"/>
  <c r="B488" i="9"/>
  <c r="I487" i="9"/>
  <c r="H487" i="9"/>
  <c r="G487" i="9"/>
  <c r="F487" i="9"/>
  <c r="E488" i="9"/>
  <c r="K1701" i="1" l="1"/>
  <c r="H488" i="9"/>
  <c r="F488" i="9"/>
  <c r="G488" i="9"/>
  <c r="C489" i="9"/>
  <c r="D489" i="9"/>
  <c r="B489" i="9"/>
  <c r="I488" i="9"/>
  <c r="J488" i="9"/>
  <c r="E489" i="9"/>
  <c r="K1702" i="1" l="1"/>
  <c r="H489" i="9"/>
  <c r="D490" i="9"/>
  <c r="C490" i="9"/>
  <c r="I489" i="9"/>
  <c r="J489" i="9"/>
  <c r="B490" i="9"/>
  <c r="F489" i="9"/>
  <c r="G489" i="9"/>
  <c r="E490" i="9"/>
  <c r="K1703" i="1" l="1"/>
  <c r="E491" i="9"/>
  <c r="F490" i="9"/>
  <c r="G490" i="9"/>
  <c r="H490" i="9"/>
  <c r="C491" i="9"/>
  <c r="J490" i="9"/>
  <c r="D491" i="9"/>
  <c r="B491" i="9"/>
  <c r="I490" i="9"/>
  <c r="K1704" i="1" l="1"/>
  <c r="C492" i="9"/>
  <c r="J491" i="9"/>
  <c r="D492" i="9"/>
  <c r="B492" i="9"/>
  <c r="I491" i="9"/>
  <c r="E492" i="9"/>
  <c r="G491" i="9"/>
  <c r="F491" i="9"/>
  <c r="H491" i="9"/>
  <c r="K1705" i="1" l="1"/>
  <c r="B493" i="9"/>
  <c r="D493" i="9"/>
  <c r="J492" i="9"/>
  <c r="C493" i="9"/>
  <c r="I492" i="9"/>
  <c r="F492" i="9"/>
  <c r="G492" i="9"/>
  <c r="E493" i="9"/>
  <c r="H492" i="9"/>
  <c r="K1706" i="1" l="1"/>
  <c r="G493" i="9"/>
  <c r="E494" i="9"/>
  <c r="F493" i="9"/>
  <c r="H493" i="9"/>
  <c r="B494" i="9"/>
  <c r="D494" i="9"/>
  <c r="J493" i="9"/>
  <c r="C494" i="9"/>
  <c r="I493" i="9"/>
  <c r="K1707" i="1" l="1"/>
  <c r="G494" i="9"/>
  <c r="H494" i="9"/>
  <c r="D495" i="9"/>
  <c r="B495" i="9"/>
  <c r="C495" i="9"/>
  <c r="I494" i="9"/>
  <c r="J494" i="9"/>
  <c r="E495" i="9"/>
  <c r="F494" i="9"/>
  <c r="K1708" i="1" l="1"/>
  <c r="H495" i="9"/>
  <c r="E496" i="9"/>
  <c r="G495" i="9"/>
  <c r="F495" i="9"/>
  <c r="I495" i="9"/>
  <c r="C496" i="9"/>
  <c r="D496" i="9"/>
  <c r="B496" i="9"/>
  <c r="J495" i="9"/>
  <c r="K1709" i="1" l="1"/>
  <c r="H496" i="9"/>
  <c r="J496" i="9"/>
  <c r="E497" i="9"/>
  <c r="F496" i="9"/>
  <c r="G496" i="9"/>
  <c r="D497" i="9"/>
  <c r="B497" i="9"/>
  <c r="I496" i="9"/>
  <c r="C497" i="9"/>
  <c r="K1710" i="1" l="1"/>
  <c r="F497" i="9"/>
  <c r="G497" i="9"/>
  <c r="E498" i="9"/>
  <c r="I497" i="9"/>
  <c r="H497" i="9"/>
  <c r="D498" i="9"/>
  <c r="C498" i="9"/>
  <c r="B498" i="9"/>
  <c r="J497" i="9"/>
  <c r="K1711" i="1" l="1"/>
  <c r="J498" i="9"/>
  <c r="H498" i="9"/>
  <c r="E499" i="9"/>
  <c r="G498" i="9"/>
  <c r="F498" i="9"/>
  <c r="C499" i="9"/>
  <c r="J499" i="9" s="1"/>
  <c r="B499" i="9"/>
  <c r="D499" i="9"/>
  <c r="I498" i="9"/>
  <c r="K1712" i="1" l="1"/>
  <c r="H499" i="9"/>
  <c r="G499" i="9"/>
  <c r="F499" i="9"/>
  <c r="B500" i="9"/>
  <c r="D500" i="9"/>
  <c r="C500" i="9"/>
  <c r="I499" i="9"/>
  <c r="E500" i="9"/>
  <c r="K1713" i="1" l="1"/>
  <c r="G500" i="9"/>
  <c r="H500" i="9"/>
  <c r="E501" i="9"/>
  <c r="F500" i="9"/>
  <c r="I500" i="9"/>
  <c r="D501" i="9"/>
  <c r="B501" i="9"/>
  <c r="C501" i="9"/>
  <c r="J500" i="9"/>
  <c r="K1714" i="1" l="1"/>
  <c r="J501" i="9"/>
  <c r="F501" i="9"/>
  <c r="G501" i="9"/>
  <c r="H501" i="9"/>
  <c r="E502" i="9"/>
  <c r="B502" i="9"/>
  <c r="C502" i="9"/>
  <c r="D502" i="9"/>
  <c r="I501" i="9"/>
  <c r="K1715" i="1" l="1"/>
  <c r="E503" i="9"/>
  <c r="G502" i="9"/>
  <c r="F502" i="9"/>
  <c r="H502" i="9"/>
  <c r="C503" i="9"/>
  <c r="J502" i="9"/>
  <c r="B503" i="9"/>
  <c r="D503" i="9"/>
  <c r="I502" i="9"/>
  <c r="K1716" i="1" l="1"/>
  <c r="J503" i="9"/>
  <c r="H503" i="9"/>
  <c r="C504" i="9"/>
  <c r="B504" i="9"/>
  <c r="I503" i="9"/>
  <c r="D504" i="9"/>
  <c r="F503" i="9"/>
  <c r="G503" i="9"/>
  <c r="E504" i="9"/>
  <c r="K1717" i="1" l="1"/>
  <c r="D505" i="9"/>
  <c r="B505" i="9"/>
  <c r="C505" i="9"/>
  <c r="I504" i="9"/>
  <c r="E505" i="9"/>
  <c r="J504" i="9"/>
  <c r="H504" i="9"/>
  <c r="G504" i="9"/>
  <c r="F504" i="9"/>
  <c r="K1718" i="1" l="1"/>
  <c r="E506" i="9"/>
  <c r="J505" i="9"/>
  <c r="G505" i="9"/>
  <c r="F505" i="9"/>
  <c r="D506" i="9"/>
  <c r="C506" i="9"/>
  <c r="B506" i="9"/>
  <c r="I505" i="9"/>
  <c r="H505" i="9"/>
  <c r="K1719" i="1" l="1"/>
  <c r="J506" i="9"/>
  <c r="H506" i="9"/>
  <c r="B507" i="9"/>
  <c r="D507" i="9"/>
  <c r="C507" i="9"/>
  <c r="I506" i="9"/>
  <c r="E507" i="9"/>
  <c r="G506" i="9"/>
  <c r="F506" i="9"/>
  <c r="K1720" i="1" l="1"/>
  <c r="I507" i="9"/>
  <c r="H507" i="9"/>
  <c r="C508" i="9"/>
  <c r="D508" i="9"/>
  <c r="B508" i="9"/>
  <c r="J507" i="9"/>
  <c r="F507" i="9"/>
  <c r="G507" i="9"/>
  <c r="E508" i="9"/>
  <c r="K1721" i="1" l="1"/>
  <c r="D509" i="9"/>
  <c r="C509" i="9"/>
  <c r="B509" i="9"/>
  <c r="J508" i="9"/>
  <c r="I508" i="9"/>
  <c r="E509" i="9"/>
  <c r="F508" i="9"/>
  <c r="G508" i="9"/>
  <c r="H508" i="9"/>
  <c r="K1722" i="1" l="1"/>
  <c r="J509" i="9"/>
  <c r="H509" i="9"/>
  <c r="D510" i="9"/>
  <c r="C510" i="9"/>
  <c r="B510" i="9"/>
  <c r="I509" i="9"/>
  <c r="E510" i="9"/>
  <c r="G509" i="9"/>
  <c r="F509" i="9"/>
  <c r="K1723" i="1" l="1"/>
  <c r="G510" i="9"/>
  <c r="F510" i="9"/>
  <c r="C511" i="9"/>
  <c r="I510" i="9"/>
  <c r="D511" i="9"/>
  <c r="B511" i="9"/>
  <c r="J510" i="9"/>
  <c r="E511" i="9"/>
  <c r="H510" i="9"/>
  <c r="K1724" i="1" l="1"/>
  <c r="H511" i="9"/>
  <c r="D512" i="9"/>
  <c r="B512" i="9"/>
  <c r="C512" i="9"/>
  <c r="I511" i="9"/>
  <c r="J511" i="9"/>
  <c r="E512" i="9"/>
  <c r="G511" i="9"/>
  <c r="F511" i="9"/>
  <c r="K1725" i="1" l="1"/>
  <c r="E513" i="9"/>
  <c r="F512" i="9"/>
  <c r="H512" i="9"/>
  <c r="D513" i="9"/>
  <c r="B513" i="9"/>
  <c r="J512" i="9"/>
  <c r="I512" i="9"/>
  <c r="C513" i="9"/>
  <c r="G512" i="9"/>
  <c r="K1726" i="1" l="1"/>
  <c r="G513" i="9"/>
  <c r="D514" i="9"/>
  <c r="I513" i="9"/>
  <c r="C514" i="9"/>
  <c r="B514" i="9"/>
  <c r="J513" i="9"/>
  <c r="H513" i="9"/>
  <c r="F513" i="9"/>
  <c r="E514" i="9"/>
  <c r="K1727" i="1" l="1"/>
  <c r="E515" i="9"/>
  <c r="G514" i="9"/>
  <c r="F514" i="9"/>
  <c r="D515" i="9"/>
  <c r="J514" i="9"/>
  <c r="C515" i="9"/>
  <c r="I514" i="9"/>
  <c r="B515" i="9"/>
  <c r="H514" i="9"/>
  <c r="K1728" i="1" l="1"/>
  <c r="H515" i="9"/>
  <c r="D516" i="9"/>
  <c r="B516" i="9"/>
  <c r="C516" i="9"/>
  <c r="I515" i="9"/>
  <c r="J515" i="9"/>
  <c r="G515" i="9"/>
  <c r="F515" i="9"/>
  <c r="E516" i="9"/>
  <c r="K1729" i="1" l="1"/>
  <c r="E517" i="9"/>
  <c r="J516" i="9"/>
  <c r="F516" i="9"/>
  <c r="G516" i="9"/>
  <c r="D517" i="9"/>
  <c r="C517" i="9"/>
  <c r="B517" i="9"/>
  <c r="I516" i="9"/>
  <c r="H516" i="9"/>
  <c r="K1730" i="1" l="1"/>
  <c r="F517" i="9"/>
  <c r="G517" i="9"/>
  <c r="H517" i="9"/>
  <c r="C518" i="9"/>
  <c r="B518" i="9"/>
  <c r="I517" i="9"/>
  <c r="D518" i="9"/>
  <c r="J517" i="9"/>
  <c r="E518" i="9"/>
  <c r="K1731" i="1" l="1"/>
  <c r="H518" i="9"/>
  <c r="F518" i="9"/>
  <c r="G518" i="9"/>
  <c r="B519" i="9"/>
  <c r="D519" i="9"/>
  <c r="C519" i="9"/>
  <c r="J518" i="9"/>
  <c r="I518" i="9"/>
  <c r="E519" i="9"/>
  <c r="K1732" i="1" l="1"/>
  <c r="B520" i="9"/>
  <c r="I519" i="9"/>
  <c r="D520" i="9"/>
  <c r="J519" i="9"/>
  <c r="C520" i="9"/>
  <c r="H519" i="9"/>
  <c r="G519" i="9"/>
  <c r="F519" i="9"/>
  <c r="E520" i="9"/>
  <c r="K1733" i="1" l="1"/>
  <c r="C521" i="9"/>
  <c r="B521" i="9"/>
  <c r="D521" i="9"/>
  <c r="J520" i="9"/>
  <c r="I520" i="9"/>
  <c r="G520" i="9"/>
  <c r="F520" i="9"/>
  <c r="E521" i="9"/>
  <c r="H520" i="9"/>
  <c r="K1734" i="1" l="1"/>
  <c r="H521" i="9"/>
  <c r="G521" i="9"/>
  <c r="F521" i="9"/>
  <c r="B522" i="9"/>
  <c r="C522" i="9"/>
  <c r="J521" i="9"/>
  <c r="D522" i="9"/>
  <c r="I521" i="9"/>
  <c r="E522" i="9"/>
  <c r="K1735" i="1" l="1"/>
  <c r="F522" i="9"/>
  <c r="H522" i="9"/>
  <c r="D523" i="9"/>
  <c r="B523" i="9"/>
  <c r="C523" i="9"/>
  <c r="J522" i="9"/>
  <c r="I522" i="9"/>
  <c r="E523" i="9"/>
  <c r="G522" i="9"/>
  <c r="K1736" i="1" l="1"/>
  <c r="G523" i="9"/>
  <c r="H523" i="9"/>
  <c r="B524" i="9"/>
  <c r="D524" i="9"/>
  <c r="C524" i="9"/>
  <c r="J523" i="9"/>
  <c r="I523" i="9"/>
  <c r="E524" i="9"/>
  <c r="F523" i="9"/>
  <c r="K1737" i="1" l="1"/>
  <c r="D525" i="9"/>
  <c r="B525" i="9"/>
  <c r="J524" i="9"/>
  <c r="I524" i="9"/>
  <c r="C525" i="9"/>
  <c r="H524" i="9"/>
  <c r="E525" i="9"/>
  <c r="F524" i="9"/>
  <c r="G524" i="9"/>
  <c r="K1738" i="1" l="1"/>
  <c r="E526" i="9"/>
  <c r="H525" i="9"/>
  <c r="F525" i="9"/>
  <c r="G525" i="9"/>
  <c r="B526" i="9"/>
  <c r="D526" i="9"/>
  <c r="C526" i="9"/>
  <c r="I525" i="9"/>
  <c r="J525" i="9"/>
  <c r="K1739" i="1" l="1"/>
  <c r="H526" i="9"/>
  <c r="G526" i="9"/>
  <c r="F526" i="9"/>
  <c r="D527" i="9"/>
  <c r="C527" i="9"/>
  <c r="I526" i="9"/>
  <c r="B527" i="9"/>
  <c r="J526" i="9"/>
  <c r="E527" i="9"/>
  <c r="K1740" i="1" l="1"/>
  <c r="H527" i="9"/>
  <c r="D528" i="9"/>
  <c r="J527" i="9"/>
  <c r="B528" i="9"/>
  <c r="I527" i="9"/>
  <c r="C528" i="9"/>
  <c r="G527" i="9"/>
  <c r="F527" i="9"/>
  <c r="E528" i="9"/>
  <c r="K1741" i="1" l="1"/>
  <c r="H528" i="9"/>
  <c r="E529" i="9"/>
  <c r="B529" i="9"/>
  <c r="D529" i="9"/>
  <c r="C529" i="9"/>
  <c r="J528" i="9"/>
  <c r="I528" i="9"/>
  <c r="G528" i="9"/>
  <c r="F528" i="9"/>
  <c r="K1742" i="1" l="1"/>
  <c r="H529" i="9"/>
  <c r="D530" i="9"/>
  <c r="I529" i="9"/>
  <c r="J529" i="9"/>
  <c r="B530" i="9"/>
  <c r="C530" i="9"/>
  <c r="F529" i="9"/>
  <c r="G529" i="9"/>
  <c r="E530" i="9"/>
  <c r="K1743" i="1" l="1"/>
  <c r="F530" i="9"/>
  <c r="G530" i="9"/>
  <c r="C531" i="9"/>
  <c r="B531" i="9"/>
  <c r="I530" i="9"/>
  <c r="D531" i="9"/>
  <c r="E531" i="9"/>
  <c r="J530" i="9"/>
  <c r="H530" i="9"/>
  <c r="K1744" i="1" l="1"/>
  <c r="H531" i="9"/>
  <c r="E532" i="9"/>
  <c r="G531" i="9"/>
  <c r="F531" i="9"/>
  <c r="C532" i="9"/>
  <c r="J531" i="9"/>
  <c r="D532" i="9"/>
  <c r="B532" i="9"/>
  <c r="I531" i="9"/>
  <c r="K1745" i="1" l="1"/>
  <c r="F532" i="9"/>
  <c r="G532" i="9"/>
  <c r="H532" i="9"/>
  <c r="B533" i="9"/>
  <c r="C533" i="9"/>
  <c r="D533" i="9"/>
  <c r="J532" i="9"/>
  <c r="I532" i="9"/>
  <c r="E533" i="9"/>
  <c r="K1746" i="1" l="1"/>
  <c r="J533" i="9"/>
  <c r="H533" i="9"/>
  <c r="D534" i="9"/>
  <c r="C534" i="9"/>
  <c r="B534" i="9"/>
  <c r="I533" i="9"/>
  <c r="G533" i="9"/>
  <c r="F533" i="9"/>
  <c r="E534" i="9"/>
  <c r="K1747" i="1" l="1"/>
  <c r="B535" i="9"/>
  <c r="D535" i="9"/>
  <c r="C535" i="9"/>
  <c r="G534" i="9"/>
  <c r="F534" i="9"/>
  <c r="E535" i="9"/>
  <c r="J534" i="9"/>
  <c r="I534" i="9"/>
  <c r="H534" i="9"/>
  <c r="K1748" i="1" l="1"/>
  <c r="G535" i="9"/>
  <c r="F535" i="9"/>
  <c r="C536" i="9"/>
  <c r="D536" i="9"/>
  <c r="B536" i="9"/>
  <c r="J535" i="9"/>
  <c r="I535" i="9"/>
  <c r="H535" i="9"/>
  <c r="E536" i="9"/>
  <c r="K1749" i="1" l="1"/>
  <c r="F536" i="9"/>
  <c r="G536" i="9"/>
  <c r="C537" i="9"/>
  <c r="D537" i="9"/>
  <c r="J536" i="9"/>
  <c r="B537" i="9"/>
  <c r="I536" i="9"/>
  <c r="H536" i="9"/>
  <c r="E537" i="9"/>
  <c r="K1750" i="1" l="1"/>
  <c r="H537" i="9"/>
  <c r="C538" i="9"/>
  <c r="I537" i="9"/>
  <c r="D538" i="9"/>
  <c r="J537" i="9"/>
  <c r="B538" i="9"/>
  <c r="E538" i="9"/>
  <c r="F537" i="9"/>
  <c r="G537" i="9"/>
  <c r="K1751" i="1" l="1"/>
  <c r="H538" i="9"/>
  <c r="B539" i="9"/>
  <c r="J538" i="9"/>
  <c r="C539" i="9"/>
  <c r="I538" i="9"/>
  <c r="D539" i="9"/>
  <c r="E539" i="9"/>
  <c r="F538" i="9"/>
  <c r="G538" i="9"/>
  <c r="K1752" i="1" l="1"/>
  <c r="G539" i="9"/>
  <c r="D540" i="9"/>
  <c r="B540" i="9"/>
  <c r="C540" i="9"/>
  <c r="I539" i="9"/>
  <c r="J539" i="9"/>
  <c r="E540" i="9"/>
  <c r="F539" i="9"/>
  <c r="H539" i="9"/>
  <c r="K1753" i="1" l="1"/>
  <c r="H540" i="9"/>
  <c r="G540" i="9"/>
  <c r="E541" i="9"/>
  <c r="F540" i="9"/>
  <c r="C541" i="9"/>
  <c r="I540" i="9"/>
  <c r="D541" i="9"/>
  <c r="B541" i="9"/>
  <c r="J540" i="9"/>
  <c r="K1754" i="1" l="1"/>
  <c r="H541" i="9"/>
  <c r="D542" i="9"/>
  <c r="C542" i="9"/>
  <c r="J541" i="9"/>
  <c r="B542" i="9"/>
  <c r="I541" i="9"/>
  <c r="F541" i="9"/>
  <c r="G541" i="9"/>
  <c r="E542" i="9"/>
  <c r="K1755" i="1" l="1"/>
  <c r="E543" i="9"/>
  <c r="H542" i="9"/>
  <c r="D543" i="9"/>
  <c r="C543" i="9"/>
  <c r="I542" i="9"/>
  <c r="B543" i="9"/>
  <c r="J542" i="9"/>
  <c r="G542" i="9"/>
  <c r="F542" i="9"/>
  <c r="K1756" i="1" l="1"/>
  <c r="H543" i="9"/>
  <c r="F543" i="9"/>
  <c r="G543" i="9"/>
  <c r="B544" i="9"/>
  <c r="C544" i="9"/>
  <c r="J543" i="9"/>
  <c r="D544" i="9"/>
  <c r="I543" i="9"/>
  <c r="E544" i="9"/>
  <c r="K1757" i="1" l="1"/>
  <c r="H544" i="9"/>
  <c r="E545" i="9"/>
  <c r="B545" i="9"/>
  <c r="D545" i="9"/>
  <c r="C545" i="9"/>
  <c r="I544" i="9"/>
  <c r="J544" i="9"/>
  <c r="G544" i="9"/>
  <c r="F544" i="9"/>
  <c r="K1758" i="1" l="1"/>
  <c r="H545" i="9"/>
  <c r="F545" i="9"/>
  <c r="G545" i="9"/>
  <c r="C546" i="9"/>
  <c r="J545" i="9"/>
  <c r="D546" i="9"/>
  <c r="I545" i="9"/>
  <c r="B546" i="9"/>
  <c r="E546" i="9"/>
  <c r="K1759" i="1" l="1"/>
  <c r="H546" i="9"/>
  <c r="C547" i="9"/>
  <c r="B547" i="9"/>
  <c r="D547" i="9"/>
  <c r="J546" i="9"/>
  <c r="I546" i="9"/>
  <c r="E547" i="9"/>
  <c r="G546" i="9"/>
  <c r="F546" i="9"/>
  <c r="K1760" i="1" l="1"/>
  <c r="H547" i="9"/>
  <c r="E548" i="9"/>
  <c r="G547" i="9"/>
  <c r="F547" i="9"/>
  <c r="D548" i="9"/>
  <c r="B548" i="9"/>
  <c r="C548" i="9"/>
  <c r="J547" i="9"/>
  <c r="I547" i="9"/>
  <c r="K1761" i="1" l="1"/>
  <c r="H548" i="9"/>
  <c r="B549" i="9"/>
  <c r="D549" i="9"/>
  <c r="J548" i="9"/>
  <c r="I548" i="9"/>
  <c r="C549" i="9"/>
  <c r="E549" i="9"/>
  <c r="F548" i="9"/>
  <c r="G548" i="9"/>
  <c r="K1762" i="1" l="1"/>
  <c r="H549" i="9"/>
  <c r="B550" i="9"/>
  <c r="D550" i="9"/>
  <c r="C550" i="9"/>
  <c r="I549" i="9"/>
  <c r="E550" i="9"/>
  <c r="J549" i="9"/>
  <c r="F549" i="9"/>
  <c r="G549" i="9"/>
  <c r="K1763" i="1" l="1"/>
  <c r="D551" i="9"/>
  <c r="B551" i="9"/>
  <c r="C551" i="9"/>
  <c r="I550" i="9"/>
  <c r="H550" i="9"/>
  <c r="E551" i="9"/>
  <c r="G550" i="9"/>
  <c r="F550" i="9"/>
  <c r="J550" i="9"/>
  <c r="K1764" i="1" l="1"/>
  <c r="H551" i="9"/>
  <c r="F551" i="9"/>
  <c r="G551" i="9"/>
  <c r="C552" i="9"/>
  <c r="D552" i="9"/>
  <c r="B552" i="9"/>
  <c r="I551" i="9"/>
  <c r="E552" i="9"/>
  <c r="J551" i="9"/>
  <c r="K1765" i="1" l="1"/>
  <c r="C553" i="9"/>
  <c r="D553" i="9"/>
  <c r="B553" i="9"/>
  <c r="J552" i="9"/>
  <c r="I552" i="9"/>
  <c r="G552" i="9"/>
  <c r="F552" i="9"/>
  <c r="E553" i="9"/>
  <c r="H552" i="9"/>
  <c r="K1766" i="1" l="1"/>
  <c r="I553" i="9"/>
  <c r="H553" i="9"/>
  <c r="C554" i="9"/>
  <c r="J553" i="9"/>
  <c r="B554" i="9"/>
  <c r="D554" i="9"/>
  <c r="E554" i="9"/>
  <c r="G553" i="9"/>
  <c r="F553" i="9"/>
  <c r="K1767" i="1" l="1"/>
  <c r="G554" i="9"/>
  <c r="D555" i="9"/>
  <c r="C555" i="9"/>
  <c r="B555" i="9"/>
  <c r="J554" i="9"/>
  <c r="I554" i="9"/>
  <c r="E555" i="9"/>
  <c r="F554" i="9"/>
  <c r="H554" i="9"/>
  <c r="K1768" i="1" l="1"/>
  <c r="H555" i="9"/>
  <c r="I555" i="9"/>
  <c r="C556" i="9"/>
  <c r="J555" i="9"/>
  <c r="B556" i="9"/>
  <c r="D556" i="9"/>
  <c r="E556" i="9"/>
  <c r="G555" i="9"/>
  <c r="F555" i="9"/>
  <c r="K1769" i="1" l="1"/>
  <c r="H556" i="9"/>
  <c r="E557" i="9"/>
  <c r="G556" i="9"/>
  <c r="F556" i="9"/>
  <c r="B557" i="9"/>
  <c r="C557" i="9"/>
  <c r="D557" i="9"/>
  <c r="I556" i="9"/>
  <c r="J556" i="9"/>
  <c r="K1770" i="1" l="1"/>
  <c r="G557" i="9"/>
  <c r="C558" i="9"/>
  <c r="B558" i="9"/>
  <c r="J557" i="9"/>
  <c r="I557" i="9"/>
  <c r="D558" i="9"/>
  <c r="F557" i="9"/>
  <c r="H557" i="9"/>
  <c r="E558" i="9"/>
  <c r="K1771" i="1" l="1"/>
  <c r="G558" i="9"/>
  <c r="F558" i="9"/>
  <c r="H558" i="9"/>
  <c r="B559" i="9"/>
  <c r="C559" i="9"/>
  <c r="D559" i="9"/>
  <c r="J558" i="9"/>
  <c r="I558" i="9"/>
  <c r="E559" i="9"/>
  <c r="K1772" i="1" l="1"/>
  <c r="H559" i="9"/>
  <c r="C560" i="9"/>
  <c r="B560" i="9"/>
  <c r="I559" i="9"/>
  <c r="D560" i="9"/>
  <c r="J559" i="9"/>
  <c r="E560" i="9"/>
  <c r="G559" i="9"/>
  <c r="F559" i="9"/>
  <c r="K1773" i="1" l="1"/>
  <c r="H560" i="9"/>
  <c r="E561" i="9"/>
  <c r="G560" i="9"/>
  <c r="F560" i="9"/>
  <c r="D561" i="9"/>
  <c r="J560" i="9"/>
  <c r="C561" i="9"/>
  <c r="J561" i="9" s="1"/>
  <c r="I560" i="9"/>
  <c r="B561" i="9"/>
  <c r="K1774" i="1" l="1"/>
  <c r="D562" i="9"/>
  <c r="B562" i="9"/>
  <c r="C562" i="9"/>
  <c r="I561" i="9"/>
  <c r="E562" i="9"/>
  <c r="G561" i="9"/>
  <c r="F561" i="9"/>
  <c r="H561" i="9"/>
  <c r="K1775" i="1" l="1"/>
  <c r="H562" i="9"/>
  <c r="E563" i="9"/>
  <c r="G562" i="9"/>
  <c r="F562" i="9"/>
  <c r="B563" i="9"/>
  <c r="C563" i="9"/>
  <c r="D563" i="9"/>
  <c r="I562" i="9"/>
  <c r="J562" i="9"/>
  <c r="K1776" i="1" l="1"/>
  <c r="J563" i="9"/>
  <c r="H563" i="9"/>
  <c r="B564" i="9"/>
  <c r="C564" i="9"/>
  <c r="D564" i="9"/>
  <c r="I563" i="9"/>
  <c r="F563" i="9"/>
  <c r="G563" i="9"/>
  <c r="E564" i="9"/>
  <c r="K1777" i="1" l="1"/>
  <c r="H564" i="9"/>
  <c r="D565" i="9"/>
  <c r="C565" i="9"/>
  <c r="B565" i="9"/>
  <c r="J564" i="9"/>
  <c r="I564" i="9"/>
  <c r="G564" i="9"/>
  <c r="F564" i="9"/>
  <c r="E565" i="9"/>
  <c r="K1778" i="1" l="1"/>
  <c r="D566" i="9"/>
  <c r="C566" i="9"/>
  <c r="B566" i="9"/>
  <c r="J565" i="9"/>
  <c r="I565" i="9"/>
  <c r="E566" i="9"/>
  <c r="F565" i="9"/>
  <c r="G565" i="9"/>
  <c r="H565" i="9"/>
  <c r="K1779" i="1" l="1"/>
  <c r="J566" i="9"/>
  <c r="C567" i="9"/>
  <c r="B567" i="9"/>
  <c r="D567" i="9"/>
  <c r="I566" i="9"/>
  <c r="H566" i="9"/>
  <c r="E567" i="9"/>
  <c r="F566" i="9"/>
  <c r="G566" i="9"/>
  <c r="K1780" i="1" l="1"/>
  <c r="H567" i="9"/>
  <c r="G567" i="9"/>
  <c r="F567" i="9"/>
  <c r="C568" i="9"/>
  <c r="B568" i="9"/>
  <c r="D568" i="9"/>
  <c r="J567" i="9"/>
  <c r="I567" i="9"/>
  <c r="E568" i="9"/>
  <c r="K1781" i="1" l="1"/>
  <c r="B569" i="9"/>
  <c r="C569" i="9"/>
  <c r="D569" i="9"/>
  <c r="J568" i="9"/>
  <c r="I568" i="9"/>
  <c r="E569" i="9"/>
  <c r="F568" i="9"/>
  <c r="H568" i="9"/>
  <c r="G568" i="9"/>
  <c r="K1782" i="1" l="1"/>
  <c r="H569" i="9"/>
  <c r="B570" i="9"/>
  <c r="J569" i="9"/>
  <c r="I569" i="9"/>
  <c r="D570" i="9"/>
  <c r="C570" i="9"/>
  <c r="E570" i="9"/>
  <c r="G569" i="9"/>
  <c r="F569" i="9"/>
  <c r="K1783" i="1" l="1"/>
  <c r="G570" i="9"/>
  <c r="F570" i="9"/>
  <c r="E571" i="9"/>
  <c r="I570" i="9"/>
  <c r="H570" i="9"/>
  <c r="D571" i="9"/>
  <c r="C571" i="9"/>
  <c r="B571" i="9"/>
  <c r="J570" i="9"/>
  <c r="K1784" i="1" l="1"/>
  <c r="J571" i="9"/>
  <c r="H571" i="9"/>
  <c r="C572" i="9"/>
  <c r="D572" i="9"/>
  <c r="I571" i="9"/>
  <c r="B572" i="9"/>
  <c r="G571" i="9"/>
  <c r="F571" i="9"/>
  <c r="E572" i="9"/>
  <c r="K1785" i="1" l="1"/>
  <c r="H572" i="9"/>
  <c r="E573" i="9"/>
  <c r="F572" i="9"/>
  <c r="G572" i="9"/>
  <c r="B573" i="9"/>
  <c r="C573" i="9"/>
  <c r="D573" i="9"/>
  <c r="J572" i="9"/>
  <c r="I572" i="9"/>
  <c r="K1786" i="1" l="1"/>
  <c r="G573" i="9"/>
  <c r="F573" i="9"/>
  <c r="C574" i="9"/>
  <c r="D574" i="9"/>
  <c r="J573" i="9"/>
  <c r="B574" i="9"/>
  <c r="I573" i="9"/>
  <c r="H573" i="9"/>
  <c r="E574" i="9"/>
  <c r="K1787" i="1" l="1"/>
  <c r="H574" i="9"/>
  <c r="D575" i="9"/>
  <c r="B575" i="9"/>
  <c r="C575" i="9"/>
  <c r="J574" i="9"/>
  <c r="I574" i="9"/>
  <c r="E575" i="9"/>
  <c r="G574" i="9"/>
  <c r="F574" i="9"/>
  <c r="K1788" i="1" l="1"/>
  <c r="G575" i="9"/>
  <c r="F575" i="9"/>
  <c r="C576" i="9"/>
  <c r="B576" i="9"/>
  <c r="D576" i="9"/>
  <c r="I575" i="9"/>
  <c r="J575" i="9"/>
  <c r="H575" i="9"/>
  <c r="E576" i="9"/>
  <c r="K1789" i="1" l="1"/>
  <c r="C577" i="9"/>
  <c r="B577" i="9"/>
  <c r="J576" i="9"/>
  <c r="D577" i="9"/>
  <c r="I576" i="9"/>
  <c r="E577" i="9"/>
  <c r="H576" i="9"/>
  <c r="F576" i="9"/>
  <c r="G576" i="9"/>
  <c r="K1790" i="1" l="1"/>
  <c r="H577" i="9"/>
  <c r="C578" i="9"/>
  <c r="D578" i="9"/>
  <c r="B578" i="9"/>
  <c r="J577" i="9"/>
  <c r="I577" i="9"/>
  <c r="E578" i="9"/>
  <c r="G577" i="9"/>
  <c r="F577" i="9"/>
  <c r="K1791" i="1" l="1"/>
  <c r="H578" i="9"/>
  <c r="B579" i="9"/>
  <c r="C579" i="9"/>
  <c r="D579" i="9"/>
  <c r="I578" i="9"/>
  <c r="J578" i="9"/>
  <c r="E579" i="9"/>
  <c r="G578" i="9"/>
  <c r="F578" i="9"/>
  <c r="K1792" i="1" l="1"/>
  <c r="H579" i="9"/>
  <c r="E580" i="9"/>
  <c r="J579" i="9"/>
  <c r="B580" i="9"/>
  <c r="C580" i="9"/>
  <c r="D580" i="9"/>
  <c r="I579" i="9"/>
  <c r="G579" i="9"/>
  <c r="F579" i="9"/>
  <c r="K1793" i="1" l="1"/>
  <c r="F580" i="9"/>
  <c r="G580" i="9"/>
  <c r="H580" i="9"/>
  <c r="D581" i="9"/>
  <c r="B581" i="9"/>
  <c r="I580" i="9"/>
  <c r="J580" i="9"/>
  <c r="C581" i="9"/>
  <c r="E581" i="9"/>
  <c r="K1794" i="1" l="1"/>
  <c r="C582" i="9"/>
  <c r="I581" i="9"/>
  <c r="B582" i="9"/>
  <c r="D582" i="9"/>
  <c r="J581" i="9"/>
  <c r="H581" i="9"/>
  <c r="E582" i="9"/>
  <c r="F581" i="9"/>
  <c r="G581" i="9"/>
  <c r="K1795" i="1" l="1"/>
  <c r="I582" i="9"/>
  <c r="H582" i="9"/>
  <c r="D583" i="9"/>
  <c r="B583" i="9"/>
  <c r="C583" i="9"/>
  <c r="F582" i="9"/>
  <c r="G582" i="9"/>
  <c r="E583" i="9"/>
  <c r="J582" i="9"/>
  <c r="K1796" i="1" l="1"/>
  <c r="H583" i="9"/>
  <c r="E584" i="9"/>
  <c r="G583" i="9"/>
  <c r="F583" i="9"/>
  <c r="J583" i="9"/>
  <c r="B584" i="9"/>
  <c r="I583" i="9"/>
  <c r="C584" i="9"/>
  <c r="D584" i="9"/>
  <c r="K1797" i="1" l="1"/>
  <c r="H584" i="9"/>
  <c r="E585" i="9"/>
  <c r="G584" i="9"/>
  <c r="F584" i="9"/>
  <c r="D585" i="9"/>
  <c r="I584" i="9"/>
  <c r="B585" i="9"/>
  <c r="C585" i="9"/>
  <c r="J584" i="9"/>
  <c r="K1798" i="1" l="1"/>
  <c r="J585" i="9"/>
  <c r="F585" i="9"/>
  <c r="G585" i="9"/>
  <c r="H585" i="9"/>
  <c r="D586" i="9"/>
  <c r="C586" i="9"/>
  <c r="B586" i="9"/>
  <c r="I585" i="9"/>
  <c r="E586" i="9"/>
  <c r="K1799" i="1" l="1"/>
  <c r="E587" i="9"/>
  <c r="F586" i="9"/>
  <c r="G586" i="9"/>
  <c r="H586" i="9"/>
  <c r="B587" i="9"/>
  <c r="I586" i="9"/>
  <c r="D587" i="9"/>
  <c r="J586" i="9"/>
  <c r="C587" i="9"/>
  <c r="K1800" i="1" l="1"/>
  <c r="J587" i="9"/>
  <c r="H587" i="9"/>
  <c r="F587" i="9"/>
  <c r="G587" i="9"/>
  <c r="B588" i="9"/>
  <c r="D588" i="9"/>
  <c r="C588" i="9"/>
  <c r="I587" i="9"/>
  <c r="E588" i="9"/>
  <c r="K1801" i="1" l="1"/>
  <c r="C589" i="9"/>
  <c r="D589" i="9"/>
  <c r="J588" i="9"/>
  <c r="I588" i="9"/>
  <c r="B589" i="9"/>
  <c r="G588" i="9"/>
  <c r="F588" i="9"/>
  <c r="E589" i="9"/>
  <c r="H588" i="9"/>
  <c r="K1802" i="1" l="1"/>
  <c r="H589" i="9"/>
  <c r="C590" i="9"/>
  <c r="D590" i="9"/>
  <c r="J589" i="9"/>
  <c r="I589" i="9"/>
  <c r="B590" i="9"/>
  <c r="E590" i="9"/>
  <c r="G589" i="9"/>
  <c r="F589" i="9"/>
  <c r="K1803" i="1" l="1"/>
  <c r="D591" i="9"/>
  <c r="C591" i="9"/>
  <c r="J590" i="9"/>
  <c r="B591" i="9"/>
  <c r="I590" i="9"/>
  <c r="H590" i="9"/>
  <c r="E591" i="9"/>
  <c r="F590" i="9"/>
  <c r="G590" i="9"/>
  <c r="K1804" i="1" l="1"/>
  <c r="H591" i="9"/>
  <c r="C592" i="9"/>
  <c r="B592" i="9"/>
  <c r="I591" i="9"/>
  <c r="D592" i="9"/>
  <c r="J591" i="9"/>
  <c r="G591" i="9"/>
  <c r="F591" i="9"/>
  <c r="E592" i="9"/>
  <c r="K1805" i="1" l="1"/>
  <c r="G592" i="9"/>
  <c r="F592" i="9"/>
  <c r="H592" i="9"/>
  <c r="C593" i="9"/>
  <c r="B593" i="9"/>
  <c r="D593" i="9"/>
  <c r="J592" i="9"/>
  <c r="I592" i="9"/>
  <c r="E593" i="9"/>
  <c r="K1806" i="1" l="1"/>
  <c r="H593" i="9"/>
  <c r="C594" i="9"/>
  <c r="B594" i="9"/>
  <c r="I593" i="9"/>
  <c r="D594" i="9"/>
  <c r="J593" i="9"/>
  <c r="E594" i="9"/>
  <c r="G593" i="9"/>
  <c r="F593" i="9"/>
  <c r="K1807" i="1" l="1"/>
  <c r="E595" i="9"/>
  <c r="F594" i="9"/>
  <c r="G594" i="9"/>
  <c r="C595" i="9"/>
  <c r="D595" i="9"/>
  <c r="B595" i="9"/>
  <c r="J594" i="9"/>
  <c r="I594" i="9"/>
  <c r="H594" i="9"/>
  <c r="K1808" i="1" l="1"/>
  <c r="H595" i="9"/>
  <c r="G595" i="9"/>
  <c r="F595" i="9"/>
  <c r="C596" i="9"/>
  <c r="B596" i="9"/>
  <c r="D596" i="9"/>
  <c r="J595" i="9"/>
  <c r="I595" i="9"/>
  <c r="E596" i="9"/>
  <c r="K1809" i="1" l="1"/>
  <c r="H596" i="9"/>
  <c r="D597" i="9"/>
  <c r="C597" i="9"/>
  <c r="J596" i="9"/>
  <c r="B597" i="9"/>
  <c r="I596" i="9"/>
  <c r="E597" i="9"/>
  <c r="F596" i="9"/>
  <c r="G596" i="9"/>
  <c r="K1810" i="1" l="1"/>
  <c r="H597" i="9"/>
  <c r="E598" i="9"/>
  <c r="F597" i="9"/>
  <c r="G597" i="9"/>
  <c r="J597" i="9"/>
  <c r="C598" i="9"/>
  <c r="D598" i="9"/>
  <c r="B598" i="9"/>
  <c r="I597" i="9"/>
  <c r="K1811" i="1" l="1"/>
  <c r="H598" i="9"/>
  <c r="F598" i="9"/>
  <c r="G598" i="9"/>
  <c r="D599" i="9"/>
  <c r="J598" i="9"/>
  <c r="C599" i="9"/>
  <c r="B599" i="9"/>
  <c r="I598" i="9"/>
  <c r="E599" i="9"/>
  <c r="K1812" i="1" l="1"/>
  <c r="H599" i="9"/>
  <c r="D600" i="9"/>
  <c r="C600" i="9"/>
  <c r="B600" i="9"/>
  <c r="I599" i="9"/>
  <c r="J599" i="9"/>
  <c r="E600" i="9"/>
  <c r="F599" i="9"/>
  <c r="G599" i="9"/>
  <c r="K1813" i="1" l="1"/>
  <c r="B601" i="9"/>
  <c r="D601" i="9"/>
  <c r="C601" i="9"/>
  <c r="I600" i="9"/>
  <c r="H600" i="9"/>
  <c r="E601" i="9"/>
  <c r="G600" i="9"/>
  <c r="F600" i="9"/>
  <c r="J600" i="9"/>
  <c r="K1814" i="1" l="1"/>
  <c r="H601" i="9"/>
  <c r="E602" i="9"/>
  <c r="F601" i="9"/>
  <c r="G601" i="9"/>
  <c r="D602" i="9"/>
  <c r="B602" i="9"/>
  <c r="C602" i="9"/>
  <c r="I601" i="9"/>
  <c r="J601" i="9"/>
  <c r="K1815" i="1" l="1"/>
  <c r="F602" i="9"/>
  <c r="H602" i="9"/>
  <c r="D603" i="9"/>
  <c r="J602" i="9"/>
  <c r="B603" i="9"/>
  <c r="C603" i="9"/>
  <c r="I602" i="9"/>
  <c r="E603" i="9"/>
  <c r="G602" i="9"/>
  <c r="K1816" i="1" l="1"/>
  <c r="E604" i="9"/>
  <c r="F603" i="9"/>
  <c r="G603" i="9"/>
  <c r="I603" i="9"/>
  <c r="H603" i="9"/>
  <c r="C604" i="9"/>
  <c r="B604" i="9"/>
  <c r="D604" i="9"/>
  <c r="J603" i="9"/>
  <c r="K1817" i="1" l="1"/>
  <c r="H604" i="9"/>
  <c r="G604" i="9"/>
  <c r="F604" i="9"/>
  <c r="D605" i="9"/>
  <c r="C605" i="9"/>
  <c r="B605" i="9"/>
  <c r="J604" i="9"/>
  <c r="I604" i="9"/>
  <c r="E605" i="9"/>
  <c r="K1818" i="1" l="1"/>
  <c r="H605" i="9"/>
  <c r="E606" i="9"/>
  <c r="G605" i="9"/>
  <c r="F605" i="9"/>
  <c r="C606" i="9"/>
  <c r="J605" i="9"/>
  <c r="D606" i="9"/>
  <c r="I605" i="9"/>
  <c r="B606" i="9"/>
  <c r="K1819" i="1" l="1"/>
  <c r="H606" i="9"/>
  <c r="G606" i="9"/>
  <c r="F606" i="9"/>
  <c r="B607" i="9"/>
  <c r="D607" i="9"/>
  <c r="J606" i="9"/>
  <c r="C607" i="9"/>
  <c r="I606" i="9"/>
  <c r="E607" i="9"/>
  <c r="K1820" i="1" l="1"/>
  <c r="B608" i="9"/>
  <c r="C608" i="9"/>
  <c r="I607" i="9"/>
  <c r="D608" i="9"/>
  <c r="J607" i="9"/>
  <c r="H607" i="9"/>
  <c r="E608" i="9"/>
  <c r="G607" i="9"/>
  <c r="F607" i="9"/>
  <c r="K1821" i="1" l="1"/>
  <c r="G608" i="9"/>
  <c r="F608" i="9"/>
  <c r="H608" i="9"/>
  <c r="C609" i="9"/>
  <c r="B609" i="9"/>
  <c r="J608" i="9"/>
  <c r="D609" i="9"/>
  <c r="I608" i="9"/>
  <c r="E609" i="9"/>
  <c r="K1822" i="1" l="1"/>
  <c r="H609" i="9"/>
  <c r="D610" i="9"/>
  <c r="C610" i="9"/>
  <c r="B610" i="9"/>
  <c r="J609" i="9"/>
  <c r="I609" i="9"/>
  <c r="E610" i="9"/>
  <c r="G609" i="9"/>
  <c r="F609" i="9"/>
  <c r="K1823" i="1" l="1"/>
  <c r="C611" i="9"/>
  <c r="D611" i="9"/>
  <c r="B611" i="9"/>
  <c r="I610" i="9"/>
  <c r="G610" i="9"/>
  <c r="F610" i="9"/>
  <c r="E611" i="9"/>
  <c r="J610" i="9"/>
  <c r="H610" i="9"/>
  <c r="K1824" i="1" l="1"/>
  <c r="D612" i="9"/>
  <c r="I611" i="9"/>
  <c r="J611" i="9"/>
  <c r="B612" i="9"/>
  <c r="C612" i="9"/>
  <c r="E612" i="9"/>
  <c r="G611" i="9"/>
  <c r="F611" i="9"/>
  <c r="H611" i="9"/>
  <c r="K1825" i="1" l="1"/>
  <c r="D613" i="9"/>
  <c r="I612" i="9"/>
  <c r="B613" i="9"/>
  <c r="C613" i="9"/>
  <c r="J612" i="9"/>
  <c r="H612" i="9"/>
  <c r="E613" i="9"/>
  <c r="F612" i="9"/>
  <c r="G612" i="9"/>
  <c r="K1826" i="1" l="1"/>
  <c r="H613" i="9"/>
  <c r="E614" i="9"/>
  <c r="G613" i="9"/>
  <c r="F613" i="9"/>
  <c r="B614" i="9"/>
  <c r="D614" i="9"/>
  <c r="I613" i="9"/>
  <c r="C614" i="9"/>
  <c r="J613" i="9"/>
  <c r="K1827" i="1" l="1"/>
  <c r="H614" i="9"/>
  <c r="E615" i="9"/>
  <c r="F614" i="9"/>
  <c r="G614" i="9"/>
  <c r="C615" i="9"/>
  <c r="I614" i="9"/>
  <c r="B615" i="9"/>
  <c r="D615" i="9"/>
  <c r="J614" i="9"/>
  <c r="K1828" i="1" l="1"/>
  <c r="H615" i="9"/>
  <c r="J615" i="9"/>
  <c r="G615" i="9"/>
  <c r="F615" i="9"/>
  <c r="D616" i="9"/>
  <c r="I615" i="9"/>
  <c r="B616" i="9"/>
  <c r="C616" i="9"/>
  <c r="E616" i="9"/>
  <c r="K1829" i="1" l="1"/>
  <c r="H616" i="9"/>
  <c r="D617" i="9"/>
  <c r="I616" i="9"/>
  <c r="B617" i="9"/>
  <c r="C617" i="9"/>
  <c r="J616" i="9"/>
  <c r="E617" i="9"/>
  <c r="F616" i="9"/>
  <c r="G616" i="9"/>
  <c r="K1830" i="1" l="1"/>
  <c r="H617" i="9"/>
  <c r="J617" i="9"/>
  <c r="F617" i="9"/>
  <c r="G617" i="9"/>
  <c r="D618" i="9"/>
  <c r="C618" i="9"/>
  <c r="I617" i="9"/>
  <c r="B618" i="9"/>
  <c r="E618" i="9"/>
  <c r="K1831" i="1" l="1"/>
  <c r="E619" i="9"/>
  <c r="H618" i="9"/>
  <c r="C619" i="9"/>
  <c r="J618" i="9"/>
  <c r="B619" i="9"/>
  <c r="D619" i="9"/>
  <c r="I618" i="9"/>
  <c r="G618" i="9"/>
  <c r="F618" i="9"/>
  <c r="K1832" i="1" l="1"/>
  <c r="J619" i="9"/>
  <c r="B620" i="9"/>
  <c r="C620" i="9"/>
  <c r="D620" i="9"/>
  <c r="I619" i="9"/>
  <c r="H619" i="9"/>
  <c r="E620" i="9"/>
  <c r="G619" i="9"/>
  <c r="F619" i="9"/>
  <c r="K1833" i="1" l="1"/>
  <c r="H620" i="9"/>
  <c r="D621" i="9"/>
  <c r="C621" i="9"/>
  <c r="J620" i="9"/>
  <c r="I620" i="9"/>
  <c r="B621" i="9"/>
  <c r="F620" i="9"/>
  <c r="G620" i="9"/>
  <c r="E621" i="9"/>
  <c r="K1834" i="1" l="1"/>
  <c r="H621" i="9"/>
  <c r="E622" i="9"/>
  <c r="J621" i="9"/>
  <c r="C622" i="9"/>
  <c r="B622" i="9"/>
  <c r="I621" i="9"/>
  <c r="D622" i="9"/>
  <c r="G621" i="9"/>
  <c r="F621" i="9"/>
  <c r="K1835" i="1" l="1"/>
  <c r="H622" i="9"/>
  <c r="B623" i="9"/>
  <c r="J622" i="9"/>
  <c r="D623" i="9"/>
  <c r="C623" i="9"/>
  <c r="I622" i="9"/>
  <c r="E623" i="9"/>
  <c r="G622" i="9"/>
  <c r="F622" i="9"/>
  <c r="K1836" i="1" l="1"/>
  <c r="H623" i="9"/>
  <c r="J623" i="9"/>
  <c r="C624" i="9"/>
  <c r="D624" i="9"/>
  <c r="B624" i="9"/>
  <c r="I623" i="9"/>
  <c r="E624" i="9"/>
  <c r="F623" i="9"/>
  <c r="G623" i="9"/>
  <c r="K1837" i="1" l="1"/>
  <c r="B625" i="9"/>
  <c r="C625" i="9"/>
  <c r="D625" i="9"/>
  <c r="I624" i="9"/>
  <c r="F624" i="9"/>
  <c r="G624" i="9"/>
  <c r="E625" i="9"/>
  <c r="H624" i="9"/>
  <c r="J624" i="9"/>
  <c r="K1838" i="1" l="1"/>
  <c r="D626" i="9"/>
  <c r="J625" i="9"/>
  <c r="B626" i="9"/>
  <c r="C626" i="9"/>
  <c r="E626" i="9"/>
  <c r="I625" i="9"/>
  <c r="H625" i="9"/>
  <c r="G625" i="9"/>
  <c r="F625" i="9"/>
  <c r="K1839" i="1" l="1"/>
  <c r="B627" i="9"/>
  <c r="C627" i="9"/>
  <c r="D627" i="9"/>
  <c r="E627" i="9"/>
  <c r="I626" i="9"/>
  <c r="H626" i="9"/>
  <c r="J626" i="9"/>
  <c r="F626" i="9"/>
  <c r="G626" i="9"/>
  <c r="K1840" i="1" l="1"/>
  <c r="F627" i="9"/>
  <c r="G627" i="9"/>
  <c r="B628" i="9"/>
  <c r="D628" i="9"/>
  <c r="C628" i="9"/>
  <c r="J627" i="9"/>
  <c r="E628" i="9"/>
  <c r="I627" i="9"/>
  <c r="H627" i="9"/>
  <c r="K1841" i="1" l="1"/>
  <c r="H628" i="9"/>
  <c r="D629" i="9"/>
  <c r="C629" i="9"/>
  <c r="B629" i="9"/>
  <c r="I628" i="9"/>
  <c r="F628" i="9"/>
  <c r="G628" i="9"/>
  <c r="E629" i="9"/>
  <c r="J628" i="9"/>
  <c r="K1842" i="1" l="1"/>
  <c r="H629" i="9"/>
  <c r="B630" i="9"/>
  <c r="C630" i="9"/>
  <c r="J629" i="9"/>
  <c r="I629" i="9"/>
  <c r="D630" i="9"/>
  <c r="E630" i="9"/>
  <c r="G629" i="9"/>
  <c r="F629" i="9"/>
  <c r="K1843" i="1" l="1"/>
  <c r="B631" i="9"/>
  <c r="C631" i="9"/>
  <c r="D631" i="9"/>
  <c r="J630" i="9"/>
  <c r="E631" i="9"/>
  <c r="I630" i="9"/>
  <c r="H630" i="9"/>
  <c r="G630" i="9"/>
  <c r="F630" i="9"/>
  <c r="K1844" i="1" l="1"/>
  <c r="H631" i="9"/>
  <c r="C632" i="9"/>
  <c r="B632" i="9"/>
  <c r="D632" i="9"/>
  <c r="J631" i="9"/>
  <c r="I631" i="9"/>
  <c r="E632" i="9"/>
  <c r="F631" i="9"/>
  <c r="G631" i="9"/>
  <c r="K1845" i="1" l="1"/>
  <c r="H632" i="9"/>
  <c r="G632" i="9"/>
  <c r="F632" i="9"/>
  <c r="B633" i="9"/>
  <c r="C633" i="9"/>
  <c r="D633" i="9"/>
  <c r="I632" i="9"/>
  <c r="J632" i="9"/>
  <c r="E633" i="9"/>
  <c r="K1846" i="1" l="1"/>
  <c r="F633" i="9"/>
  <c r="H633" i="9"/>
  <c r="C634" i="9"/>
  <c r="J633" i="9"/>
  <c r="I633" i="9"/>
  <c r="B634" i="9"/>
  <c r="D634" i="9"/>
  <c r="H634" i="9" s="1"/>
  <c r="G633" i="9"/>
  <c r="E634" i="9"/>
  <c r="K1847" i="1" l="1"/>
  <c r="D635" i="9"/>
  <c r="C635" i="9"/>
  <c r="B635" i="9"/>
  <c r="J634" i="9"/>
  <c r="I634" i="9"/>
  <c r="E635" i="9"/>
  <c r="F634" i="9"/>
  <c r="G634" i="9"/>
  <c r="K1848" i="1" l="1"/>
  <c r="H635" i="9"/>
  <c r="E636" i="9"/>
  <c r="F635" i="9"/>
  <c r="G635" i="9"/>
  <c r="C636" i="9"/>
  <c r="J635" i="9"/>
  <c r="B636" i="9"/>
  <c r="I635" i="9"/>
  <c r="D636" i="9"/>
  <c r="H636" i="9" s="1"/>
  <c r="K1849" i="1" l="1"/>
  <c r="C637" i="9"/>
  <c r="B637" i="9"/>
  <c r="J636" i="9"/>
  <c r="D637" i="9"/>
  <c r="I636" i="9"/>
  <c r="E637" i="9"/>
  <c r="F636" i="9"/>
  <c r="G636" i="9"/>
  <c r="K1850" i="1" l="1"/>
  <c r="F637" i="9"/>
  <c r="G637" i="9"/>
  <c r="B638" i="9"/>
  <c r="C638" i="9"/>
  <c r="D638" i="9"/>
  <c r="J637" i="9"/>
  <c r="E638" i="9"/>
  <c r="I637" i="9"/>
  <c r="H637" i="9"/>
  <c r="K1851" i="1" l="1"/>
  <c r="H638" i="9"/>
  <c r="G638" i="9"/>
  <c r="F638" i="9"/>
  <c r="C639" i="9"/>
  <c r="B639" i="9"/>
  <c r="D639" i="9"/>
  <c r="I638" i="9"/>
  <c r="E639" i="9"/>
  <c r="J638" i="9"/>
  <c r="K1852" i="1" l="1"/>
  <c r="H639" i="9"/>
  <c r="E640" i="9"/>
  <c r="J639" i="9"/>
  <c r="I639" i="9"/>
  <c r="B640" i="9"/>
  <c r="D640" i="9"/>
  <c r="C640" i="9"/>
  <c r="G639" i="9"/>
  <c r="F639" i="9"/>
  <c r="K1853" i="1" l="1"/>
  <c r="H640" i="9"/>
  <c r="F640" i="9"/>
  <c r="G640" i="9"/>
  <c r="C641" i="9"/>
  <c r="B641" i="9"/>
  <c r="I640" i="9"/>
  <c r="D641" i="9"/>
  <c r="J640" i="9"/>
  <c r="E641" i="9"/>
  <c r="K1854" i="1" l="1"/>
  <c r="H641" i="9"/>
  <c r="B642" i="9"/>
  <c r="C642" i="9"/>
  <c r="D642" i="9"/>
  <c r="J641" i="9"/>
  <c r="I641" i="9"/>
  <c r="E642" i="9"/>
  <c r="G641" i="9"/>
  <c r="F641" i="9"/>
  <c r="K1855" i="1" l="1"/>
  <c r="H642" i="9"/>
  <c r="E643" i="9"/>
  <c r="J642" i="9"/>
  <c r="F642" i="9"/>
  <c r="G642" i="9"/>
  <c r="C643" i="9"/>
  <c r="D643" i="9"/>
  <c r="B643" i="9"/>
  <c r="I642" i="9"/>
  <c r="K1856" i="1" l="1"/>
  <c r="F643" i="9"/>
  <c r="G643" i="9"/>
  <c r="B644" i="9"/>
  <c r="C644" i="9"/>
  <c r="D644" i="9"/>
  <c r="J643" i="9"/>
  <c r="I643" i="9"/>
  <c r="H643" i="9"/>
  <c r="E644" i="9"/>
  <c r="K1857" i="1" l="1"/>
  <c r="H644" i="9"/>
  <c r="G644" i="9"/>
  <c r="F644" i="9"/>
  <c r="B645" i="9"/>
  <c r="D645" i="9"/>
  <c r="J644" i="9"/>
  <c r="C645" i="9"/>
  <c r="I644" i="9"/>
  <c r="E645" i="9"/>
  <c r="K1858" i="1" l="1"/>
  <c r="H645" i="9"/>
  <c r="F645" i="9"/>
  <c r="E646" i="9"/>
  <c r="D646" i="9"/>
  <c r="C646" i="9"/>
  <c r="B646" i="9"/>
  <c r="I645" i="9"/>
  <c r="J645" i="9"/>
  <c r="G645" i="9"/>
  <c r="K1859" i="1" l="1"/>
  <c r="H646" i="9"/>
  <c r="B647" i="9"/>
  <c r="I646" i="9"/>
  <c r="J646" i="9"/>
  <c r="C647" i="9"/>
  <c r="D647" i="9"/>
  <c r="F646" i="9"/>
  <c r="G646" i="9"/>
  <c r="E647" i="9"/>
  <c r="K1860" i="1" l="1"/>
  <c r="H647" i="9"/>
  <c r="G647" i="9"/>
  <c r="C648" i="9"/>
  <c r="B648" i="9"/>
  <c r="D648" i="9"/>
  <c r="I647" i="9"/>
  <c r="J647" i="9"/>
  <c r="E648" i="9"/>
  <c r="F647" i="9"/>
  <c r="K1861" i="1" l="1"/>
  <c r="H648" i="9"/>
  <c r="E649" i="9"/>
  <c r="F648" i="9"/>
  <c r="G648" i="9"/>
  <c r="B649" i="9"/>
  <c r="D649" i="9"/>
  <c r="C649" i="9"/>
  <c r="I648" i="9"/>
  <c r="J648" i="9"/>
  <c r="K1862" i="1" l="1"/>
  <c r="G649" i="9"/>
  <c r="H649" i="9"/>
  <c r="F649" i="9"/>
  <c r="B650" i="9"/>
  <c r="J649" i="9"/>
  <c r="C650" i="9"/>
  <c r="I649" i="9"/>
  <c r="D650" i="9"/>
  <c r="E650" i="9"/>
  <c r="K1863" i="1" l="1"/>
  <c r="G650" i="9"/>
  <c r="C651" i="9"/>
  <c r="B651" i="9"/>
  <c r="D651" i="9"/>
  <c r="I650" i="9"/>
  <c r="E651" i="9"/>
  <c r="F650" i="9"/>
  <c r="H650" i="9"/>
  <c r="J650" i="9"/>
  <c r="K1864" i="1" l="1"/>
  <c r="H651" i="9"/>
  <c r="E652" i="9"/>
  <c r="G651" i="9"/>
  <c r="F651" i="9"/>
  <c r="C652" i="9"/>
  <c r="B652" i="9"/>
  <c r="J651" i="9"/>
  <c r="I651" i="9"/>
  <c r="D652" i="9"/>
  <c r="K1865" i="1" l="1"/>
  <c r="G652" i="9"/>
  <c r="B653" i="9"/>
  <c r="D653" i="9"/>
  <c r="C653" i="9"/>
  <c r="J652" i="9"/>
  <c r="I652" i="9"/>
  <c r="E653" i="9"/>
  <c r="F652" i="9"/>
  <c r="H652" i="9"/>
  <c r="K1866" i="1" l="1"/>
  <c r="H653" i="9"/>
  <c r="J653" i="9"/>
  <c r="D654" i="9"/>
  <c r="C654" i="9"/>
  <c r="B654" i="9"/>
  <c r="I653" i="9"/>
  <c r="G653" i="9"/>
  <c r="F653" i="9"/>
  <c r="E654" i="9"/>
  <c r="K1867" i="1" l="1"/>
  <c r="F654" i="9"/>
  <c r="G654" i="9"/>
  <c r="B655" i="9"/>
  <c r="C655" i="9"/>
  <c r="D655" i="9"/>
  <c r="J654" i="9"/>
  <c r="E655" i="9"/>
  <c r="I654" i="9"/>
  <c r="H654" i="9"/>
  <c r="K1868" i="1" l="1"/>
  <c r="H655" i="9"/>
  <c r="J655" i="9"/>
  <c r="B656" i="9"/>
  <c r="C656" i="9"/>
  <c r="I655" i="9"/>
  <c r="D656" i="9"/>
  <c r="E656" i="9"/>
  <c r="G655" i="9"/>
  <c r="F655" i="9"/>
  <c r="K1869" i="1" l="1"/>
  <c r="H656" i="9"/>
  <c r="G656" i="9"/>
  <c r="F656" i="9"/>
  <c r="D657" i="9"/>
  <c r="B657" i="9"/>
  <c r="C657" i="9"/>
  <c r="I656" i="9"/>
  <c r="E657" i="9"/>
  <c r="J656" i="9"/>
  <c r="K1870" i="1" l="1"/>
  <c r="D658" i="9"/>
  <c r="C658" i="9"/>
  <c r="B658" i="9"/>
  <c r="I657" i="9"/>
  <c r="J657" i="9"/>
  <c r="E658" i="9"/>
  <c r="F657" i="9"/>
  <c r="G657" i="9"/>
  <c r="H657" i="9"/>
  <c r="K1871" i="1" l="1"/>
  <c r="H658" i="9"/>
  <c r="C659" i="9"/>
  <c r="D659" i="9"/>
  <c r="B659" i="9"/>
  <c r="I658" i="9"/>
  <c r="E659" i="9"/>
  <c r="F658" i="9"/>
  <c r="G658" i="9"/>
  <c r="J658" i="9"/>
  <c r="K1872" i="1" l="1"/>
  <c r="H659" i="9"/>
  <c r="B660" i="9"/>
  <c r="D660" i="9"/>
  <c r="C660" i="9"/>
  <c r="I659" i="9"/>
  <c r="J659" i="9"/>
  <c r="E660" i="9"/>
  <c r="F659" i="9"/>
  <c r="G659" i="9"/>
  <c r="K1873" i="1" l="1"/>
  <c r="H660" i="9"/>
  <c r="F660" i="9"/>
  <c r="G660" i="9"/>
  <c r="C661" i="9"/>
  <c r="J660" i="9"/>
  <c r="I660" i="9"/>
  <c r="B661" i="9"/>
  <c r="D661" i="9"/>
  <c r="E661" i="9"/>
  <c r="K1874" i="1" l="1"/>
  <c r="H661" i="9"/>
  <c r="E662" i="9"/>
  <c r="B662" i="9"/>
  <c r="C662" i="9"/>
  <c r="D662" i="9"/>
  <c r="J661" i="9"/>
  <c r="I661" i="9"/>
  <c r="F661" i="9"/>
  <c r="G661" i="9"/>
  <c r="K1875" i="1" l="1"/>
  <c r="H662" i="9"/>
  <c r="B663" i="9"/>
  <c r="C663" i="9"/>
  <c r="D663" i="9"/>
  <c r="J662" i="9"/>
  <c r="I662" i="9"/>
  <c r="E663" i="9"/>
  <c r="G662" i="9"/>
  <c r="F662" i="9"/>
  <c r="K1876" i="1" l="1"/>
  <c r="H663" i="9"/>
  <c r="D664" i="9"/>
  <c r="B664" i="9"/>
  <c r="J663" i="9"/>
  <c r="I663" i="9"/>
  <c r="C664" i="9"/>
  <c r="E664" i="9"/>
  <c r="G663" i="9"/>
  <c r="F663" i="9"/>
  <c r="K1877" i="1" l="1"/>
  <c r="E665" i="9"/>
  <c r="J664" i="9"/>
  <c r="H664" i="9"/>
  <c r="D665" i="9"/>
  <c r="B665" i="9"/>
  <c r="C665" i="9"/>
  <c r="I664" i="9"/>
  <c r="F664" i="9"/>
  <c r="G664" i="9"/>
  <c r="K1878" i="1" l="1"/>
  <c r="H665" i="9"/>
  <c r="G665" i="9"/>
  <c r="F665" i="9"/>
  <c r="C666" i="9"/>
  <c r="D666" i="9"/>
  <c r="B666" i="9"/>
  <c r="J665" i="9"/>
  <c r="I665" i="9"/>
  <c r="E666" i="9"/>
  <c r="K1879" i="1" l="1"/>
  <c r="H666" i="9"/>
  <c r="C667" i="9"/>
  <c r="B667" i="9"/>
  <c r="D667" i="9"/>
  <c r="J666" i="9"/>
  <c r="I666" i="9"/>
  <c r="E667" i="9"/>
  <c r="G666" i="9"/>
  <c r="F666" i="9"/>
  <c r="K1880" i="1" l="1"/>
  <c r="H667" i="9"/>
  <c r="C668" i="9"/>
  <c r="D668" i="9"/>
  <c r="B668" i="9"/>
  <c r="J667" i="9"/>
  <c r="I667" i="9"/>
  <c r="G667" i="9"/>
  <c r="F667" i="9"/>
  <c r="E668" i="9"/>
  <c r="K1881" i="1" l="1"/>
  <c r="H668" i="9"/>
  <c r="F668" i="9"/>
  <c r="G668" i="9"/>
  <c r="D669" i="9"/>
  <c r="B669" i="9"/>
  <c r="J668" i="9"/>
  <c r="C669" i="9"/>
  <c r="I668" i="9"/>
  <c r="E669" i="9"/>
  <c r="K1882" i="1" l="1"/>
  <c r="H669" i="9"/>
  <c r="F669" i="9"/>
  <c r="G669" i="9"/>
  <c r="C670" i="9"/>
  <c r="I669" i="9"/>
  <c r="B670" i="9"/>
  <c r="D670" i="9"/>
  <c r="J669" i="9"/>
  <c r="E670" i="9"/>
  <c r="K1883" i="1" l="1"/>
  <c r="H670" i="9"/>
  <c r="C671" i="9"/>
  <c r="J670" i="9"/>
  <c r="B671" i="9"/>
  <c r="I670" i="9"/>
  <c r="D671" i="9"/>
  <c r="E671" i="9"/>
  <c r="G670" i="9"/>
  <c r="F670" i="9"/>
  <c r="K1884" i="1" l="1"/>
  <c r="G671" i="9"/>
  <c r="B672" i="9"/>
  <c r="C672" i="9"/>
  <c r="D672" i="9"/>
  <c r="J671" i="9"/>
  <c r="I671" i="9"/>
  <c r="E672" i="9"/>
  <c r="F671" i="9"/>
  <c r="H671" i="9"/>
  <c r="K1885" i="1" l="1"/>
  <c r="G672" i="9"/>
  <c r="D673" i="9"/>
  <c r="C673" i="9"/>
  <c r="I672" i="9"/>
  <c r="J672" i="9"/>
  <c r="B673" i="9"/>
  <c r="F672" i="9"/>
  <c r="H672" i="9"/>
  <c r="E673" i="9"/>
  <c r="K1886" i="1" l="1"/>
  <c r="C674" i="9"/>
  <c r="B674" i="9"/>
  <c r="D674" i="9"/>
  <c r="I673" i="9"/>
  <c r="J673" i="9"/>
  <c r="E674" i="9"/>
  <c r="G673" i="9"/>
  <c r="F673" i="9"/>
  <c r="H673" i="9"/>
  <c r="K1887" i="1" l="1"/>
  <c r="H674" i="9"/>
  <c r="G674" i="9"/>
  <c r="F674" i="9"/>
  <c r="C675" i="9"/>
  <c r="J674" i="9"/>
  <c r="I674" i="9"/>
  <c r="D675" i="9"/>
  <c r="B675" i="9"/>
  <c r="E675" i="9"/>
  <c r="K1888" i="1" l="1"/>
  <c r="H675" i="9"/>
  <c r="J675" i="9"/>
  <c r="C676" i="9"/>
  <c r="B676" i="9"/>
  <c r="D676" i="9"/>
  <c r="I675" i="9"/>
  <c r="E676" i="9"/>
  <c r="F675" i="9"/>
  <c r="G675" i="9"/>
  <c r="K1889" i="1" l="1"/>
  <c r="H676" i="9"/>
  <c r="B677" i="9"/>
  <c r="D677" i="9"/>
  <c r="C677" i="9"/>
  <c r="J676" i="9"/>
  <c r="I676" i="9"/>
  <c r="G676" i="9"/>
  <c r="F676" i="9"/>
  <c r="E677" i="9"/>
  <c r="K1890" i="1" l="1"/>
  <c r="D678" i="9"/>
  <c r="C678" i="9"/>
  <c r="B678" i="9"/>
  <c r="J677" i="9"/>
  <c r="E678" i="9"/>
  <c r="I677" i="9"/>
  <c r="H677" i="9"/>
  <c r="G677" i="9"/>
  <c r="F677" i="9"/>
  <c r="K1891" i="1" l="1"/>
  <c r="F678" i="9"/>
  <c r="G678" i="9"/>
  <c r="C679" i="9"/>
  <c r="B679" i="9"/>
  <c r="D679" i="9"/>
  <c r="I678" i="9"/>
  <c r="J678" i="9"/>
  <c r="H678" i="9"/>
  <c r="E679" i="9"/>
  <c r="K1892" i="1" l="1"/>
  <c r="H679" i="9"/>
  <c r="G679" i="9"/>
  <c r="F679" i="9"/>
  <c r="D680" i="9"/>
  <c r="B680" i="9"/>
  <c r="C680" i="9"/>
  <c r="J679" i="9"/>
  <c r="I679" i="9"/>
  <c r="E680" i="9"/>
  <c r="K1893" i="1" l="1"/>
  <c r="H680" i="9"/>
  <c r="E681" i="9"/>
  <c r="F680" i="9"/>
  <c r="G680" i="9"/>
  <c r="J680" i="9"/>
  <c r="B681" i="9"/>
  <c r="C681" i="9"/>
  <c r="I680" i="9"/>
  <c r="D681" i="9"/>
  <c r="K1894" i="1" l="1"/>
  <c r="J681" i="9"/>
  <c r="H681" i="9"/>
  <c r="F681" i="9"/>
  <c r="G681" i="9"/>
  <c r="B682" i="9"/>
  <c r="C682" i="9"/>
  <c r="D682" i="9"/>
  <c r="I681" i="9"/>
  <c r="E682" i="9"/>
  <c r="K1895" i="1" l="1"/>
  <c r="C683" i="9"/>
  <c r="B683" i="9"/>
  <c r="D683" i="9"/>
  <c r="I682" i="9"/>
  <c r="H682" i="9"/>
  <c r="E683" i="9"/>
  <c r="J682" i="9"/>
  <c r="G682" i="9"/>
  <c r="F682" i="9"/>
  <c r="K1896" i="1" l="1"/>
  <c r="H683" i="9"/>
  <c r="E684" i="9"/>
  <c r="B684" i="9"/>
  <c r="J683" i="9"/>
  <c r="D684" i="9"/>
  <c r="I683" i="9"/>
  <c r="C684" i="9"/>
  <c r="G683" i="9"/>
  <c r="F683" i="9"/>
  <c r="K1897" i="1" l="1"/>
  <c r="H684" i="9"/>
  <c r="F684" i="9"/>
  <c r="G684" i="9"/>
  <c r="C685" i="9"/>
  <c r="D685" i="9"/>
  <c r="B685" i="9"/>
  <c r="I684" i="9"/>
  <c r="J684" i="9"/>
  <c r="E685" i="9"/>
  <c r="K1898" i="1" l="1"/>
  <c r="C686" i="9"/>
  <c r="D686" i="9"/>
  <c r="I685" i="9"/>
  <c r="J685" i="9"/>
  <c r="B686" i="9"/>
  <c r="G685" i="9"/>
  <c r="E686" i="9"/>
  <c r="F685" i="9"/>
  <c r="H685" i="9"/>
  <c r="K1899" i="1" l="1"/>
  <c r="H686" i="9"/>
  <c r="D687" i="9"/>
  <c r="B687" i="9"/>
  <c r="C687" i="9"/>
  <c r="I686" i="9"/>
  <c r="E687" i="9"/>
  <c r="F686" i="9"/>
  <c r="G686" i="9"/>
  <c r="J686" i="9"/>
  <c r="K1900" i="1" l="1"/>
  <c r="H687" i="9"/>
  <c r="G687" i="9"/>
  <c r="F687" i="9"/>
  <c r="D688" i="9"/>
  <c r="C688" i="9"/>
  <c r="B688" i="9"/>
  <c r="I687" i="9"/>
  <c r="E688" i="9"/>
  <c r="J687" i="9"/>
  <c r="K1901" i="1" l="1"/>
  <c r="H688" i="9"/>
  <c r="F688" i="9"/>
  <c r="G688" i="9"/>
  <c r="C689" i="9"/>
  <c r="D689" i="9"/>
  <c r="I688" i="9"/>
  <c r="B689" i="9"/>
  <c r="J688" i="9"/>
  <c r="E689" i="9"/>
  <c r="K1902" i="1" l="1"/>
  <c r="H689" i="9"/>
  <c r="E690" i="9"/>
  <c r="F689" i="9"/>
  <c r="G689" i="9"/>
  <c r="D690" i="9"/>
  <c r="B690" i="9"/>
  <c r="C690" i="9"/>
  <c r="J689" i="9"/>
  <c r="I689" i="9"/>
  <c r="K1903" i="1" l="1"/>
  <c r="H690" i="9"/>
  <c r="G690" i="9"/>
  <c r="F690" i="9"/>
  <c r="D691" i="9"/>
  <c r="C691" i="9"/>
  <c r="I690" i="9"/>
  <c r="B691" i="9"/>
  <c r="J690" i="9"/>
  <c r="E691" i="9"/>
  <c r="K1904" i="1" l="1"/>
  <c r="F691" i="9"/>
  <c r="G691" i="9"/>
  <c r="C692" i="9"/>
  <c r="B692" i="9"/>
  <c r="J691" i="9"/>
  <c r="D692" i="9"/>
  <c r="I691" i="9"/>
  <c r="E692" i="9"/>
  <c r="H691" i="9"/>
  <c r="K1905" i="1" l="1"/>
  <c r="E693" i="9"/>
  <c r="H692" i="9"/>
  <c r="C693" i="9"/>
  <c r="B693" i="9"/>
  <c r="D693" i="9"/>
  <c r="J692" i="9"/>
  <c r="I692" i="9"/>
  <c r="G692" i="9"/>
  <c r="F692" i="9"/>
  <c r="K1906" i="1" l="1"/>
  <c r="H693" i="9"/>
  <c r="G693" i="9"/>
  <c r="F693" i="9"/>
  <c r="B694" i="9"/>
  <c r="C694" i="9"/>
  <c r="D694" i="9"/>
  <c r="J693" i="9"/>
  <c r="I693" i="9"/>
  <c r="E694" i="9"/>
  <c r="K1907" i="1" l="1"/>
  <c r="H694" i="9"/>
  <c r="D695" i="9"/>
  <c r="B695" i="9"/>
  <c r="J694" i="9"/>
  <c r="C695" i="9"/>
  <c r="I694" i="9"/>
  <c r="E695" i="9"/>
  <c r="G694" i="9"/>
  <c r="F694" i="9"/>
  <c r="K1908" i="1" l="1"/>
  <c r="E696" i="9"/>
  <c r="F695" i="9"/>
  <c r="G695" i="9"/>
  <c r="H695" i="9"/>
  <c r="B696" i="9"/>
  <c r="C696" i="9"/>
  <c r="D696" i="9"/>
  <c r="I695" i="9"/>
  <c r="J695" i="9"/>
  <c r="K1909" i="1" l="1"/>
  <c r="F696" i="9"/>
  <c r="G696" i="9"/>
  <c r="B697" i="9"/>
  <c r="D697" i="9"/>
  <c r="J696" i="9"/>
  <c r="I696" i="9"/>
  <c r="C697" i="9"/>
  <c r="G697" i="9" s="1"/>
  <c r="E697" i="9"/>
  <c r="H696" i="9"/>
  <c r="K1910" i="1" l="1"/>
  <c r="F697" i="9"/>
  <c r="C698" i="9"/>
  <c r="D698" i="9"/>
  <c r="B698" i="9"/>
  <c r="I697" i="9"/>
  <c r="J697" i="9"/>
  <c r="E698" i="9"/>
  <c r="H697" i="9"/>
  <c r="K1911" i="1" l="1"/>
  <c r="I698" i="9"/>
  <c r="H698" i="9"/>
  <c r="B699" i="9"/>
  <c r="C699" i="9"/>
  <c r="J698" i="9"/>
  <c r="D699" i="9"/>
  <c r="E699" i="9"/>
  <c r="F698" i="9"/>
  <c r="G698" i="9"/>
  <c r="K1912" i="1" l="1"/>
  <c r="H699" i="9"/>
  <c r="D700" i="9"/>
  <c r="B700" i="9"/>
  <c r="J699" i="9"/>
  <c r="C700" i="9"/>
  <c r="I699" i="9"/>
  <c r="E700" i="9"/>
  <c r="F699" i="9"/>
  <c r="G699" i="9"/>
  <c r="K1913" i="1" l="1"/>
  <c r="B701" i="9"/>
  <c r="C701" i="9"/>
  <c r="J700" i="9"/>
  <c r="I700" i="9"/>
  <c r="D701" i="9"/>
  <c r="E701" i="9"/>
  <c r="F700" i="9"/>
  <c r="G700" i="9"/>
  <c r="H700" i="9"/>
  <c r="K1914" i="1" l="1"/>
  <c r="E702" i="9"/>
  <c r="B702" i="9"/>
  <c r="C702" i="9"/>
  <c r="D702" i="9"/>
  <c r="J701" i="9"/>
  <c r="I701" i="9"/>
  <c r="H701" i="9"/>
  <c r="G701" i="9"/>
  <c r="F701" i="9"/>
  <c r="K1915" i="1" l="1"/>
  <c r="H702" i="9"/>
  <c r="J702" i="9"/>
  <c r="C703" i="9"/>
  <c r="D703" i="9"/>
  <c r="B703" i="9"/>
  <c r="I702" i="9"/>
  <c r="E703" i="9"/>
  <c r="G702" i="9"/>
  <c r="F702" i="9"/>
  <c r="K1916" i="1" l="1"/>
  <c r="D704" i="9"/>
  <c r="B704" i="9"/>
  <c r="I703" i="9"/>
  <c r="C704" i="9"/>
  <c r="J703" i="9"/>
  <c r="E704" i="9"/>
  <c r="F703" i="9"/>
  <c r="H703" i="9"/>
  <c r="G703" i="9"/>
  <c r="K1917" i="1" l="1"/>
  <c r="B705" i="9"/>
  <c r="C705" i="9"/>
  <c r="D705" i="9"/>
  <c r="I704" i="9"/>
  <c r="E705" i="9"/>
  <c r="F704" i="9"/>
  <c r="G704" i="9"/>
  <c r="H704" i="9"/>
  <c r="J704" i="9"/>
  <c r="K1918" i="1" l="1"/>
  <c r="H705" i="9"/>
  <c r="G705" i="9"/>
  <c r="F705" i="9"/>
  <c r="B706" i="9"/>
  <c r="C706" i="9"/>
  <c r="D706" i="9"/>
  <c r="I705" i="9"/>
  <c r="E706" i="9"/>
  <c r="J705" i="9"/>
  <c r="K1919" i="1" l="1"/>
  <c r="H706" i="9"/>
  <c r="B707" i="9"/>
  <c r="C707" i="9"/>
  <c r="D707" i="9"/>
  <c r="I706" i="9"/>
  <c r="J706" i="9"/>
  <c r="F706" i="9"/>
  <c r="G706" i="9"/>
  <c r="E707" i="9"/>
  <c r="K1920" i="1" l="1"/>
  <c r="D708" i="9"/>
  <c r="C708" i="9"/>
  <c r="B708" i="9"/>
  <c r="I707" i="9"/>
  <c r="J707" i="9"/>
  <c r="E708" i="9"/>
  <c r="G707" i="9"/>
  <c r="F707" i="9"/>
  <c r="H707" i="9"/>
  <c r="K1921" i="1" l="1"/>
  <c r="G708" i="9"/>
  <c r="C709" i="9"/>
  <c r="B709" i="9"/>
  <c r="I708" i="9"/>
  <c r="D709" i="9"/>
  <c r="J708" i="9"/>
  <c r="E709" i="9"/>
  <c r="F708" i="9"/>
  <c r="H708" i="9"/>
  <c r="K1922" i="1" l="1"/>
  <c r="H709" i="9"/>
  <c r="E710" i="9"/>
  <c r="G709" i="9"/>
  <c r="F709" i="9"/>
  <c r="B710" i="9"/>
  <c r="I709" i="9"/>
  <c r="D710" i="9"/>
  <c r="C710" i="9"/>
  <c r="J709" i="9"/>
  <c r="K1923" i="1" l="1"/>
  <c r="I710" i="9"/>
  <c r="H710" i="9"/>
  <c r="F710" i="9"/>
  <c r="G710" i="9"/>
  <c r="B711" i="9"/>
  <c r="C711" i="9"/>
  <c r="D711" i="9"/>
  <c r="J710" i="9"/>
  <c r="E711" i="9"/>
  <c r="K1924" i="1" l="1"/>
  <c r="B712" i="9"/>
  <c r="D712" i="9"/>
  <c r="C712" i="9"/>
  <c r="J711" i="9"/>
  <c r="F711" i="9"/>
  <c r="G711" i="9"/>
  <c r="E712" i="9"/>
  <c r="I711" i="9"/>
  <c r="H711" i="9"/>
  <c r="K1925" i="1" l="1"/>
  <c r="G712" i="9"/>
  <c r="F712" i="9"/>
  <c r="B713" i="9"/>
  <c r="C713" i="9"/>
  <c r="D713" i="9"/>
  <c r="J712" i="9"/>
  <c r="I712" i="9"/>
  <c r="E713" i="9"/>
  <c r="H712" i="9"/>
  <c r="K1926" i="1" l="1"/>
  <c r="G713" i="9"/>
  <c r="D714" i="9"/>
  <c r="B714" i="9"/>
  <c r="C714" i="9"/>
  <c r="I713" i="9"/>
  <c r="F713" i="9"/>
  <c r="H713" i="9"/>
  <c r="E714" i="9"/>
  <c r="J713" i="9"/>
  <c r="K1927" i="1" l="1"/>
  <c r="C715" i="9"/>
  <c r="B715" i="9"/>
  <c r="D715" i="9"/>
  <c r="I714" i="9"/>
  <c r="J714" i="9"/>
  <c r="E715" i="9"/>
  <c r="G714" i="9"/>
  <c r="F714" i="9"/>
  <c r="H714" i="9"/>
  <c r="K1928" i="1" l="1"/>
  <c r="H715" i="9"/>
  <c r="J715" i="9"/>
  <c r="B716" i="9"/>
  <c r="D716" i="9"/>
  <c r="C716" i="9"/>
  <c r="I715" i="9"/>
  <c r="G715" i="9"/>
  <c r="F715" i="9"/>
  <c r="E716" i="9"/>
  <c r="K1929" i="1" l="1"/>
  <c r="F716" i="9"/>
  <c r="G716" i="9"/>
  <c r="B717" i="9"/>
  <c r="D717" i="9"/>
  <c r="C717" i="9"/>
  <c r="I716" i="9"/>
  <c r="J716" i="9"/>
  <c r="E717" i="9"/>
  <c r="H716" i="9"/>
  <c r="K1930" i="1" l="1"/>
  <c r="H717" i="9"/>
  <c r="E718" i="9"/>
  <c r="G717" i="9"/>
  <c r="F717" i="9"/>
  <c r="J717" i="9"/>
  <c r="C718" i="9"/>
  <c r="I717" i="9"/>
  <c r="D718" i="9"/>
  <c r="B718" i="9"/>
  <c r="K1931" i="1" l="1"/>
  <c r="J718" i="9"/>
  <c r="H718" i="9"/>
  <c r="G718" i="9"/>
  <c r="F718" i="9"/>
  <c r="C719" i="9"/>
  <c r="D719" i="9"/>
  <c r="B719" i="9"/>
  <c r="I718" i="9"/>
  <c r="E719" i="9"/>
  <c r="K1932" i="1" l="1"/>
  <c r="B720" i="9"/>
  <c r="C720" i="9"/>
  <c r="J719" i="9"/>
  <c r="I719" i="9"/>
  <c r="D720" i="9"/>
  <c r="F719" i="9"/>
  <c r="G719" i="9"/>
  <c r="E720" i="9"/>
  <c r="H719" i="9"/>
  <c r="K1933" i="1" l="1"/>
  <c r="H720" i="9"/>
  <c r="D721" i="9"/>
  <c r="B721" i="9"/>
  <c r="C721" i="9"/>
  <c r="J720" i="9"/>
  <c r="I720" i="9"/>
  <c r="E721" i="9"/>
  <c r="G720" i="9"/>
  <c r="F720" i="9"/>
  <c r="K1934" i="1" l="1"/>
  <c r="C722" i="9"/>
  <c r="B722" i="9"/>
  <c r="I721" i="9"/>
  <c r="D722" i="9"/>
  <c r="E722" i="9"/>
  <c r="J721" i="9"/>
  <c r="G721" i="9"/>
  <c r="F721" i="9"/>
  <c r="H721" i="9"/>
  <c r="K1935" i="1" l="1"/>
  <c r="G722" i="9"/>
  <c r="D723" i="9"/>
  <c r="B723" i="9"/>
  <c r="J722" i="9"/>
  <c r="C723" i="9"/>
  <c r="I722" i="9"/>
  <c r="E723" i="9"/>
  <c r="F722" i="9"/>
  <c r="H722" i="9"/>
  <c r="K1936" i="1" l="1"/>
  <c r="H723" i="9"/>
  <c r="E724" i="9"/>
  <c r="F723" i="9"/>
  <c r="G723" i="9"/>
  <c r="I723" i="9"/>
  <c r="C724" i="9"/>
  <c r="D724" i="9"/>
  <c r="B724" i="9"/>
  <c r="J723" i="9"/>
  <c r="K1937" i="1" l="1"/>
  <c r="J724" i="9"/>
  <c r="H724" i="9"/>
  <c r="F724" i="9"/>
  <c r="G724" i="9"/>
  <c r="D725" i="9"/>
  <c r="B725" i="9"/>
  <c r="C725" i="9"/>
  <c r="I724" i="9"/>
  <c r="E725" i="9"/>
  <c r="K1938" i="1" l="1"/>
  <c r="H725" i="9"/>
  <c r="D726" i="9"/>
  <c r="B726" i="9"/>
  <c r="I725" i="9"/>
  <c r="C726" i="9"/>
  <c r="J725" i="9"/>
  <c r="F725" i="9"/>
  <c r="G725" i="9"/>
  <c r="E726" i="9"/>
  <c r="K1939" i="1" l="1"/>
  <c r="E727" i="9"/>
  <c r="H726" i="9"/>
  <c r="J726" i="9"/>
  <c r="B727" i="9"/>
  <c r="C727" i="9"/>
  <c r="D727" i="9"/>
  <c r="I726" i="9"/>
  <c r="G726" i="9"/>
  <c r="F726" i="9"/>
  <c r="K1940" i="1" l="1"/>
  <c r="H727" i="9"/>
  <c r="E728" i="9"/>
  <c r="G727" i="9"/>
  <c r="F727" i="9"/>
  <c r="D728" i="9"/>
  <c r="J727" i="9"/>
  <c r="C728" i="9"/>
  <c r="B728" i="9"/>
  <c r="I727" i="9"/>
  <c r="K1941" i="1" l="1"/>
  <c r="J728" i="9"/>
  <c r="H728" i="9"/>
  <c r="C729" i="9"/>
  <c r="D729" i="9"/>
  <c r="B729" i="9"/>
  <c r="I728" i="9"/>
  <c r="G728" i="9"/>
  <c r="F728" i="9"/>
  <c r="E729" i="9"/>
  <c r="K1942" i="1" l="1"/>
  <c r="H729" i="9"/>
  <c r="B730" i="9"/>
  <c r="C730" i="9"/>
  <c r="D730" i="9"/>
  <c r="J729" i="9"/>
  <c r="I729" i="9"/>
  <c r="E730" i="9"/>
  <c r="G729" i="9"/>
  <c r="F729" i="9"/>
  <c r="K1943" i="1" l="1"/>
  <c r="H730" i="9"/>
  <c r="F730" i="9"/>
  <c r="G730" i="9"/>
  <c r="B731" i="9"/>
  <c r="D731" i="9"/>
  <c r="J730" i="9"/>
  <c r="I730" i="9"/>
  <c r="C731" i="9"/>
  <c r="E731" i="9"/>
  <c r="K1944" i="1" l="1"/>
  <c r="H731" i="9"/>
  <c r="E732" i="9"/>
  <c r="J731" i="9"/>
  <c r="F731" i="9"/>
  <c r="G731" i="9"/>
  <c r="D732" i="9"/>
  <c r="C732" i="9"/>
  <c r="B732" i="9"/>
  <c r="I731" i="9"/>
  <c r="K1945" i="1" l="1"/>
  <c r="H732" i="9"/>
  <c r="F732" i="9"/>
  <c r="G732" i="9"/>
  <c r="B733" i="9"/>
  <c r="D733" i="9"/>
  <c r="I732" i="9"/>
  <c r="J732" i="9"/>
  <c r="C733" i="9"/>
  <c r="E733" i="9"/>
  <c r="K1946" i="1" l="1"/>
  <c r="C734" i="9"/>
  <c r="D734" i="9"/>
  <c r="B734" i="9"/>
  <c r="I733" i="9"/>
  <c r="E734" i="9"/>
  <c r="H733" i="9"/>
  <c r="J733" i="9"/>
  <c r="F733" i="9"/>
  <c r="G733" i="9"/>
  <c r="K1947" i="1" l="1"/>
  <c r="G734" i="9"/>
  <c r="B735" i="9"/>
  <c r="C735" i="9"/>
  <c r="D735" i="9"/>
  <c r="J734" i="9"/>
  <c r="I734" i="9"/>
  <c r="E735" i="9"/>
  <c r="F734" i="9"/>
  <c r="H734" i="9"/>
  <c r="K1948" i="1" l="1"/>
  <c r="H735" i="9"/>
  <c r="E736" i="9"/>
  <c r="G735" i="9"/>
  <c r="F735" i="9"/>
  <c r="C736" i="9"/>
  <c r="J735" i="9"/>
  <c r="D736" i="9"/>
  <c r="B736" i="9"/>
  <c r="I735" i="9"/>
  <c r="K1949" i="1" l="1"/>
  <c r="F736" i="9"/>
  <c r="G736" i="9"/>
  <c r="J736" i="9"/>
  <c r="D737" i="9"/>
  <c r="B737" i="9"/>
  <c r="C737" i="9"/>
  <c r="I736" i="9"/>
  <c r="H736" i="9"/>
  <c r="E737" i="9"/>
  <c r="K1950" i="1" l="1"/>
  <c r="J737" i="9"/>
  <c r="D738" i="9"/>
  <c r="B738" i="9"/>
  <c r="C738" i="9"/>
  <c r="F737" i="9"/>
  <c r="G737" i="9"/>
  <c r="E738" i="9"/>
  <c r="I737" i="9"/>
  <c r="H737" i="9"/>
  <c r="K1951" i="1" l="1"/>
  <c r="H738" i="9"/>
  <c r="B739" i="9"/>
  <c r="D739" i="9"/>
  <c r="I738" i="9"/>
  <c r="C739" i="9"/>
  <c r="J738" i="9"/>
  <c r="E739" i="9"/>
  <c r="G738" i="9"/>
  <c r="F738" i="9"/>
  <c r="K1952" i="1" l="1"/>
  <c r="H739" i="9"/>
  <c r="J739" i="9"/>
  <c r="D740" i="9"/>
  <c r="I739" i="9"/>
  <c r="B740" i="9"/>
  <c r="C740" i="9"/>
  <c r="E740" i="9"/>
  <c r="F739" i="9"/>
  <c r="G739" i="9"/>
  <c r="K1953" i="1" l="1"/>
  <c r="E741" i="9"/>
  <c r="H740" i="9"/>
  <c r="J740" i="9"/>
  <c r="C741" i="9"/>
  <c r="B741" i="9"/>
  <c r="I740" i="9"/>
  <c r="D741" i="9"/>
  <c r="G740" i="9"/>
  <c r="F740" i="9"/>
  <c r="K1954" i="1" l="1"/>
  <c r="H741" i="9"/>
  <c r="B742" i="9"/>
  <c r="C742" i="9"/>
  <c r="D742" i="9"/>
  <c r="J741" i="9"/>
  <c r="I741" i="9"/>
  <c r="E742" i="9"/>
  <c r="G741" i="9"/>
  <c r="F741" i="9"/>
  <c r="K1955" i="1" l="1"/>
  <c r="H742" i="9"/>
  <c r="E743" i="9"/>
  <c r="B743" i="9"/>
  <c r="D743" i="9"/>
  <c r="I742" i="9"/>
  <c r="C743" i="9"/>
  <c r="J742" i="9"/>
  <c r="F742" i="9"/>
  <c r="G742" i="9"/>
  <c r="K1956" i="1" l="1"/>
  <c r="I743" i="9"/>
  <c r="H743" i="9"/>
  <c r="D744" i="9"/>
  <c r="B744" i="9"/>
  <c r="C744" i="9"/>
  <c r="J743" i="9"/>
  <c r="F743" i="9"/>
  <c r="G743" i="9"/>
  <c r="E744" i="9"/>
  <c r="K1957" i="1" l="1"/>
  <c r="H744" i="9"/>
  <c r="C745" i="9"/>
  <c r="B745" i="9"/>
  <c r="D745" i="9"/>
  <c r="I744" i="9"/>
  <c r="J744" i="9"/>
  <c r="E745" i="9"/>
  <c r="F744" i="9"/>
  <c r="G744" i="9"/>
  <c r="K1958" i="1" l="1"/>
  <c r="H745" i="9"/>
  <c r="D746" i="9"/>
  <c r="I745" i="9"/>
  <c r="C746" i="9"/>
  <c r="B746" i="9"/>
  <c r="J745" i="9"/>
  <c r="E746" i="9"/>
  <c r="G745" i="9"/>
  <c r="F745" i="9"/>
  <c r="K1959" i="1" l="1"/>
  <c r="H746" i="9"/>
  <c r="G746" i="9"/>
  <c r="F746" i="9"/>
  <c r="C747" i="9"/>
  <c r="B747" i="9"/>
  <c r="D747" i="9"/>
  <c r="I746" i="9"/>
  <c r="J746" i="9"/>
  <c r="E747" i="9"/>
  <c r="K1960" i="1" l="1"/>
  <c r="H747" i="9"/>
  <c r="B748" i="9"/>
  <c r="J747" i="9"/>
  <c r="D748" i="9"/>
  <c r="C748" i="9"/>
  <c r="I747" i="9"/>
  <c r="G747" i="9"/>
  <c r="F747" i="9"/>
  <c r="E748" i="9"/>
  <c r="K1961" i="1" l="1"/>
  <c r="B749" i="9"/>
  <c r="C749" i="9"/>
  <c r="D749" i="9"/>
  <c r="I748" i="9"/>
  <c r="H748" i="9"/>
  <c r="E749" i="9"/>
  <c r="G748" i="9"/>
  <c r="F748" i="9"/>
  <c r="J748" i="9"/>
  <c r="K1962" i="1" l="1"/>
  <c r="H749" i="9"/>
  <c r="J749" i="9"/>
  <c r="D750" i="9"/>
  <c r="B750" i="9"/>
  <c r="C750" i="9"/>
  <c r="I749" i="9"/>
  <c r="G749" i="9"/>
  <c r="F749" i="9"/>
  <c r="E750" i="9"/>
  <c r="K1963" i="1" l="1"/>
  <c r="H750" i="9"/>
  <c r="E751" i="9"/>
  <c r="F750" i="9"/>
  <c r="G750" i="9"/>
  <c r="C751" i="9"/>
  <c r="D751" i="9"/>
  <c r="B751" i="9"/>
  <c r="I750" i="9"/>
  <c r="J750" i="9"/>
  <c r="K1964" i="1" l="1"/>
  <c r="G751" i="9"/>
  <c r="F751" i="9"/>
  <c r="H751" i="9"/>
  <c r="B752" i="9"/>
  <c r="C752" i="9"/>
  <c r="I751" i="9"/>
  <c r="D752" i="9"/>
  <c r="J751" i="9"/>
  <c r="E752" i="9"/>
  <c r="K1965" i="1" l="1"/>
  <c r="D753" i="9"/>
  <c r="J752" i="9"/>
  <c r="C753" i="9"/>
  <c r="B753" i="9"/>
  <c r="I752" i="9"/>
  <c r="G752" i="9"/>
  <c r="F752" i="9"/>
  <c r="E753" i="9"/>
  <c r="H752" i="9"/>
  <c r="K1966" i="1" l="1"/>
  <c r="E754" i="9"/>
  <c r="F753" i="9"/>
  <c r="G753" i="9"/>
  <c r="J753" i="9"/>
  <c r="C754" i="9"/>
  <c r="B754" i="9"/>
  <c r="I753" i="9"/>
  <c r="D754" i="9"/>
  <c r="H753" i="9"/>
  <c r="K1967" i="1" l="1"/>
  <c r="E755" i="9"/>
  <c r="G754" i="9"/>
  <c r="F754" i="9"/>
  <c r="I754" i="9"/>
  <c r="H754" i="9"/>
  <c r="B755" i="9"/>
  <c r="C755" i="9"/>
  <c r="J754" i="9"/>
  <c r="D755" i="9"/>
  <c r="K1968" i="1" l="1"/>
  <c r="H755" i="9"/>
  <c r="D756" i="9"/>
  <c r="J755" i="9"/>
  <c r="B756" i="9"/>
  <c r="C756" i="9"/>
  <c r="I755" i="9"/>
  <c r="G755" i="9"/>
  <c r="F755" i="9"/>
  <c r="E756" i="9"/>
  <c r="K1969" i="1" l="1"/>
  <c r="H756" i="9"/>
  <c r="F756" i="9"/>
  <c r="G756" i="9"/>
  <c r="B757" i="9"/>
  <c r="C757" i="9"/>
  <c r="D757" i="9"/>
  <c r="H757" i="9" s="1"/>
  <c r="I756" i="9"/>
  <c r="J756" i="9"/>
  <c r="E757" i="9"/>
  <c r="K1970" i="1" l="1"/>
  <c r="B758" i="9"/>
  <c r="I757" i="9"/>
  <c r="D758" i="9"/>
  <c r="J757" i="9"/>
  <c r="C758" i="9"/>
  <c r="E758" i="9"/>
  <c r="F757" i="9"/>
  <c r="G757" i="9"/>
  <c r="K1971" i="1" l="1"/>
  <c r="J758" i="9"/>
  <c r="G758" i="9"/>
  <c r="F758" i="9"/>
  <c r="C759" i="9"/>
  <c r="B759" i="9"/>
  <c r="D759" i="9"/>
  <c r="I758" i="9"/>
  <c r="H758" i="9"/>
  <c r="E759" i="9"/>
  <c r="K1972" i="1" l="1"/>
  <c r="H759" i="9"/>
  <c r="B760" i="9"/>
  <c r="J759" i="9"/>
  <c r="D760" i="9"/>
  <c r="C760" i="9"/>
  <c r="I759" i="9"/>
  <c r="G759" i="9"/>
  <c r="F759" i="9"/>
  <c r="E760" i="9"/>
  <c r="K1973" i="1" l="1"/>
  <c r="G760" i="9"/>
  <c r="B761" i="9"/>
  <c r="C761" i="9"/>
  <c r="D761" i="9"/>
  <c r="J760" i="9"/>
  <c r="I760" i="9"/>
  <c r="H760" i="9"/>
  <c r="E761" i="9"/>
  <c r="F760" i="9"/>
  <c r="K1974" i="1" l="1"/>
  <c r="E762" i="9"/>
  <c r="G761" i="9"/>
  <c r="F761" i="9"/>
  <c r="H761" i="9"/>
  <c r="B762" i="9"/>
  <c r="J761" i="9"/>
  <c r="D762" i="9"/>
  <c r="C762" i="9"/>
  <c r="I761" i="9"/>
  <c r="K1975" i="1" l="1"/>
  <c r="J762" i="9"/>
  <c r="H762" i="9"/>
  <c r="B763" i="9"/>
  <c r="D763" i="9"/>
  <c r="C763" i="9"/>
  <c r="I762" i="9"/>
  <c r="F762" i="9"/>
  <c r="G762" i="9"/>
  <c r="E763" i="9"/>
  <c r="K1976" i="1" l="1"/>
  <c r="F763" i="9"/>
  <c r="G763" i="9"/>
  <c r="D764" i="9"/>
  <c r="B764" i="9"/>
  <c r="C764" i="9"/>
  <c r="I763" i="9"/>
  <c r="E764" i="9"/>
  <c r="J763" i="9"/>
  <c r="H763" i="9"/>
  <c r="K1977" i="1" l="1"/>
  <c r="D765" i="9"/>
  <c r="C765" i="9"/>
  <c r="B765" i="9"/>
  <c r="I764" i="9"/>
  <c r="J764" i="9"/>
  <c r="G764" i="9"/>
  <c r="F764" i="9"/>
  <c r="E765" i="9"/>
  <c r="H764" i="9"/>
  <c r="K1978" i="1" l="1"/>
  <c r="H765" i="9"/>
  <c r="E766" i="9"/>
  <c r="G765" i="9"/>
  <c r="F765" i="9"/>
  <c r="B766" i="9"/>
  <c r="I765" i="9"/>
  <c r="D766" i="9"/>
  <c r="C766" i="9"/>
  <c r="J765" i="9"/>
  <c r="K1979" i="1" l="1"/>
  <c r="G766" i="9"/>
  <c r="I766" i="9"/>
  <c r="H766" i="9"/>
  <c r="C767" i="9"/>
  <c r="D767" i="9"/>
  <c r="B767" i="9"/>
  <c r="J766" i="9"/>
  <c r="E767" i="9"/>
  <c r="F766" i="9"/>
  <c r="K1980" i="1" l="1"/>
  <c r="H767" i="9"/>
  <c r="E768" i="9"/>
  <c r="G767" i="9"/>
  <c r="F767" i="9"/>
  <c r="I767" i="9"/>
  <c r="J767" i="9"/>
  <c r="C768" i="9"/>
  <c r="D768" i="9"/>
  <c r="B768" i="9"/>
  <c r="K1981" i="1" l="1"/>
  <c r="H768" i="9"/>
  <c r="E769" i="9"/>
  <c r="G768" i="9"/>
  <c r="F768" i="9"/>
  <c r="B769" i="9"/>
  <c r="C769" i="9"/>
  <c r="D769" i="9"/>
  <c r="I768" i="9"/>
  <c r="J768" i="9"/>
  <c r="K1982" i="1" l="1"/>
  <c r="E770" i="9"/>
  <c r="G769" i="9"/>
  <c r="F769" i="9"/>
  <c r="H769" i="9"/>
  <c r="B770" i="9"/>
  <c r="D770" i="9"/>
  <c r="J769" i="9"/>
  <c r="C770" i="9"/>
  <c r="J770" i="9" s="1"/>
  <c r="I769" i="9"/>
  <c r="K1983" i="1" l="1"/>
  <c r="I770" i="9"/>
  <c r="H770" i="9"/>
  <c r="D771" i="9"/>
  <c r="C771" i="9"/>
  <c r="B771" i="9"/>
  <c r="F770" i="9"/>
  <c r="G770" i="9"/>
  <c r="E771" i="9"/>
  <c r="K1984" i="1" l="1"/>
  <c r="G771" i="9"/>
  <c r="F771" i="9"/>
  <c r="E772" i="9"/>
  <c r="H771" i="9"/>
  <c r="C772" i="9"/>
  <c r="J771" i="9"/>
  <c r="B772" i="9"/>
  <c r="D772" i="9"/>
  <c r="I771" i="9"/>
  <c r="K1985" i="1" l="1"/>
  <c r="H772" i="9"/>
  <c r="J772" i="9"/>
  <c r="B773" i="9"/>
  <c r="D773" i="9"/>
  <c r="C773" i="9"/>
  <c r="I772" i="9"/>
  <c r="F772" i="9"/>
  <c r="G772" i="9"/>
  <c r="E773" i="9"/>
  <c r="K1986" i="1" l="1"/>
  <c r="H773" i="9"/>
  <c r="C774" i="9"/>
  <c r="B774" i="9"/>
  <c r="D774" i="9"/>
  <c r="I773" i="9"/>
  <c r="J773" i="9"/>
  <c r="E774" i="9"/>
  <c r="G773" i="9"/>
  <c r="F773" i="9"/>
  <c r="K1987" i="1" l="1"/>
  <c r="H774" i="9"/>
  <c r="B775" i="9"/>
  <c r="C775" i="9"/>
  <c r="J774" i="9"/>
  <c r="D775" i="9"/>
  <c r="I774" i="9"/>
  <c r="G774" i="9"/>
  <c r="F774" i="9"/>
  <c r="E775" i="9"/>
  <c r="K1988" i="1" l="1"/>
  <c r="G775" i="9"/>
  <c r="F775" i="9"/>
  <c r="H775" i="9"/>
  <c r="B776" i="9"/>
  <c r="D776" i="9"/>
  <c r="C776" i="9"/>
  <c r="J775" i="9"/>
  <c r="I775" i="9"/>
  <c r="E776" i="9"/>
  <c r="K1989" i="1" l="1"/>
  <c r="E777" i="9"/>
  <c r="J776" i="9"/>
  <c r="I776" i="9"/>
  <c r="H776" i="9"/>
  <c r="F776" i="9"/>
  <c r="G776" i="9"/>
  <c r="B777" i="9"/>
  <c r="D777" i="9"/>
  <c r="C777" i="9"/>
  <c r="K1990" i="1" l="1"/>
  <c r="H777" i="9"/>
  <c r="F777" i="9"/>
  <c r="G777" i="9"/>
  <c r="I777" i="9"/>
  <c r="C778" i="9"/>
  <c r="B778" i="9"/>
  <c r="D778" i="9"/>
  <c r="J777" i="9"/>
  <c r="E778" i="9"/>
  <c r="K1991" i="1" l="1"/>
  <c r="I778" i="9"/>
  <c r="H778" i="9"/>
  <c r="C779" i="9"/>
  <c r="D779" i="9"/>
  <c r="B779" i="9"/>
  <c r="F778" i="9"/>
  <c r="G778" i="9"/>
  <c r="E779" i="9"/>
  <c r="J778" i="9"/>
  <c r="K1992" i="1" l="1"/>
  <c r="C780" i="9"/>
  <c r="D780" i="9"/>
  <c r="B780" i="9"/>
  <c r="I779" i="9"/>
  <c r="J779" i="9"/>
  <c r="G779" i="9"/>
  <c r="F779" i="9"/>
  <c r="E780" i="9"/>
  <c r="H779" i="9"/>
  <c r="K1993" i="1" l="1"/>
  <c r="C781" i="9"/>
  <c r="D781" i="9"/>
  <c r="J780" i="9"/>
  <c r="B781" i="9"/>
  <c r="E781" i="9"/>
  <c r="G780" i="9"/>
  <c r="F780" i="9"/>
  <c r="I780" i="9"/>
  <c r="H780" i="9"/>
  <c r="K1994" i="1" l="1"/>
  <c r="G781" i="9"/>
  <c r="F781" i="9"/>
  <c r="B782" i="9"/>
  <c r="D782" i="9"/>
  <c r="C782" i="9"/>
  <c r="J781" i="9"/>
  <c r="I781" i="9"/>
  <c r="E782" i="9"/>
  <c r="H781" i="9"/>
  <c r="K1995" i="1" l="1"/>
  <c r="C783" i="9"/>
  <c r="J782" i="9"/>
  <c r="B783" i="9"/>
  <c r="D783" i="9"/>
  <c r="I782" i="9"/>
  <c r="H782" i="9"/>
  <c r="E783" i="9"/>
  <c r="G782" i="9"/>
  <c r="F782" i="9"/>
  <c r="K1996" i="1" l="1"/>
  <c r="H783" i="9"/>
  <c r="D784" i="9"/>
  <c r="B784" i="9"/>
  <c r="C784" i="9"/>
  <c r="J783" i="9"/>
  <c r="I783" i="9"/>
  <c r="E784" i="9"/>
  <c r="G783" i="9"/>
  <c r="F783" i="9"/>
  <c r="K1997" i="1" l="1"/>
  <c r="H784" i="9"/>
  <c r="E785" i="9"/>
  <c r="I784" i="9"/>
  <c r="C785" i="9"/>
  <c r="B785" i="9"/>
  <c r="D785" i="9"/>
  <c r="J784" i="9"/>
  <c r="F784" i="9"/>
  <c r="G784" i="9"/>
  <c r="K1998" i="1" l="1"/>
  <c r="B786" i="9"/>
  <c r="D786" i="9"/>
  <c r="C786" i="9"/>
  <c r="J785" i="9"/>
  <c r="E786" i="9"/>
  <c r="I785" i="9"/>
  <c r="H785" i="9"/>
  <c r="F785" i="9"/>
  <c r="G785" i="9"/>
  <c r="K1999" i="1" l="1"/>
  <c r="F786" i="9"/>
  <c r="G786" i="9"/>
  <c r="B787" i="9"/>
  <c r="C787" i="9"/>
  <c r="D787" i="9"/>
  <c r="E787" i="9"/>
  <c r="J786" i="9"/>
  <c r="I786" i="9"/>
  <c r="H786" i="9"/>
  <c r="K2000" i="1" l="1"/>
  <c r="G787" i="9"/>
  <c r="D788" i="9"/>
  <c r="C788" i="9"/>
  <c r="B788" i="9"/>
  <c r="I787" i="9"/>
  <c r="F787" i="9"/>
  <c r="H787" i="9"/>
  <c r="E788" i="9"/>
  <c r="J787" i="9"/>
  <c r="K2001" i="1" l="1"/>
  <c r="H788" i="9"/>
  <c r="E789" i="9"/>
  <c r="C789" i="9"/>
  <c r="D789" i="9"/>
  <c r="B789" i="9"/>
  <c r="I788" i="9"/>
  <c r="J788" i="9"/>
  <c r="F788" i="9"/>
  <c r="G788" i="9"/>
  <c r="K2002" i="1" l="1"/>
  <c r="E790" i="9"/>
  <c r="G789" i="9"/>
  <c r="F789" i="9"/>
  <c r="H789" i="9"/>
  <c r="C790" i="9"/>
  <c r="J789" i="9"/>
  <c r="B790" i="9"/>
  <c r="I789" i="9"/>
  <c r="D790" i="9"/>
  <c r="K2003" i="1" l="1"/>
  <c r="I790" i="9"/>
  <c r="H790" i="9"/>
  <c r="D791" i="9"/>
  <c r="C791" i="9"/>
  <c r="J790" i="9"/>
  <c r="B791" i="9"/>
  <c r="E791" i="9"/>
  <c r="G790" i="9"/>
  <c r="F790" i="9"/>
  <c r="K2004" i="1" l="1"/>
  <c r="H791" i="9"/>
  <c r="C792" i="9"/>
  <c r="B792" i="9"/>
  <c r="D792" i="9"/>
  <c r="I791" i="9"/>
  <c r="G791" i="9"/>
  <c r="F791" i="9"/>
  <c r="E792" i="9"/>
  <c r="J791" i="9"/>
  <c r="K2005" i="1" l="1"/>
  <c r="H792" i="9"/>
  <c r="B793" i="9"/>
  <c r="J792" i="9"/>
  <c r="D793" i="9"/>
  <c r="C793" i="9"/>
  <c r="I792" i="9"/>
  <c r="E793" i="9"/>
  <c r="G792" i="9"/>
  <c r="F792" i="9"/>
  <c r="K2006" i="1" l="1"/>
  <c r="E794" i="9"/>
  <c r="H793" i="9"/>
  <c r="B794" i="9"/>
  <c r="D794" i="9"/>
  <c r="I793" i="9"/>
  <c r="C794" i="9"/>
  <c r="J794" i="9" s="1"/>
  <c r="J793" i="9"/>
  <c r="F793" i="9"/>
  <c r="G793" i="9"/>
  <c r="K2007" i="1" l="1"/>
  <c r="H794" i="9"/>
  <c r="G794" i="9"/>
  <c r="F794" i="9"/>
  <c r="C795" i="9"/>
  <c r="D795" i="9"/>
  <c r="B795" i="9"/>
  <c r="I794" i="9"/>
  <c r="E795" i="9"/>
  <c r="K2008" i="1" l="1"/>
  <c r="C796" i="9"/>
  <c r="J795" i="9"/>
  <c r="B796" i="9"/>
  <c r="I795" i="9"/>
  <c r="D796" i="9"/>
  <c r="H796" i="9" s="1"/>
  <c r="E796" i="9"/>
  <c r="G795" i="9"/>
  <c r="F795" i="9"/>
  <c r="H795" i="9"/>
  <c r="K2009" i="1" l="1"/>
  <c r="F796" i="9"/>
  <c r="G796" i="9"/>
  <c r="C797" i="9"/>
  <c r="B797" i="9"/>
  <c r="D797" i="9"/>
  <c r="I796" i="9"/>
  <c r="J796" i="9"/>
  <c r="E797" i="9"/>
  <c r="K2010" i="1" l="1"/>
  <c r="E798" i="9"/>
  <c r="H797" i="9"/>
  <c r="G797" i="9"/>
  <c r="F797" i="9"/>
  <c r="B798" i="9"/>
  <c r="J797" i="9"/>
  <c r="D798" i="9"/>
  <c r="C798" i="9"/>
  <c r="I797" i="9"/>
  <c r="K2011" i="1" l="1"/>
  <c r="G798" i="9"/>
  <c r="F798" i="9"/>
  <c r="H798" i="9"/>
  <c r="C799" i="9"/>
  <c r="B799" i="9"/>
  <c r="D799" i="9"/>
  <c r="I798" i="9"/>
  <c r="J798" i="9"/>
  <c r="E799" i="9"/>
  <c r="K2012" i="1" l="1"/>
  <c r="C800" i="9"/>
  <c r="B800" i="9"/>
  <c r="D800" i="9"/>
  <c r="J799" i="9"/>
  <c r="I799" i="9"/>
  <c r="E800" i="9"/>
  <c r="H799" i="9"/>
  <c r="G799" i="9"/>
  <c r="F799" i="9"/>
  <c r="K2013" i="1" l="1"/>
  <c r="H800" i="9"/>
  <c r="B801" i="9"/>
  <c r="C801" i="9"/>
  <c r="D801" i="9"/>
  <c r="J800" i="9"/>
  <c r="I800" i="9"/>
  <c r="E801" i="9"/>
  <c r="G800" i="9"/>
  <c r="F800" i="9"/>
  <c r="K2014" i="1" l="1"/>
  <c r="H801" i="9"/>
  <c r="G801" i="9"/>
  <c r="F801" i="9"/>
  <c r="C802" i="9"/>
  <c r="J801" i="9"/>
  <c r="I801" i="9"/>
  <c r="D802" i="9"/>
  <c r="B802" i="9"/>
  <c r="E802" i="9"/>
  <c r="K2015" i="1" l="1"/>
  <c r="E803" i="9"/>
  <c r="H802" i="9"/>
  <c r="B803" i="9"/>
  <c r="J802" i="9"/>
  <c r="D803" i="9"/>
  <c r="C803" i="9"/>
  <c r="I802" i="9"/>
  <c r="G802" i="9"/>
  <c r="F802" i="9"/>
  <c r="K2016" i="1" l="1"/>
  <c r="J803" i="9"/>
  <c r="G803" i="9"/>
  <c r="F803" i="9"/>
  <c r="H803" i="9"/>
  <c r="D804" i="9"/>
  <c r="C804" i="9"/>
  <c r="B804" i="9"/>
  <c r="I803" i="9"/>
  <c r="E804" i="9"/>
  <c r="K2017" i="1" l="1"/>
  <c r="H804" i="9"/>
  <c r="G804" i="9"/>
  <c r="F804" i="9"/>
  <c r="D805" i="9"/>
  <c r="C805" i="9"/>
  <c r="I804" i="9"/>
  <c r="B805" i="9"/>
  <c r="J804" i="9"/>
  <c r="E805" i="9"/>
  <c r="K2018" i="1" l="1"/>
  <c r="H805" i="9"/>
  <c r="B806" i="9"/>
  <c r="J805" i="9"/>
  <c r="I805" i="9"/>
  <c r="C806" i="9"/>
  <c r="D806" i="9"/>
  <c r="E806" i="9"/>
  <c r="F805" i="9"/>
  <c r="G805" i="9"/>
  <c r="K2019" i="1" l="1"/>
  <c r="G806" i="9"/>
  <c r="H806" i="9"/>
  <c r="E807" i="9"/>
  <c r="F806" i="9"/>
  <c r="B807" i="9"/>
  <c r="C807" i="9"/>
  <c r="J806" i="9"/>
  <c r="D807" i="9"/>
  <c r="I806" i="9"/>
  <c r="K2020" i="1" l="1"/>
  <c r="C808" i="9"/>
  <c r="B808" i="9"/>
  <c r="D808" i="9"/>
  <c r="J807" i="9"/>
  <c r="I807" i="9"/>
  <c r="G807" i="9"/>
  <c r="F807" i="9"/>
  <c r="E808" i="9"/>
  <c r="H807" i="9"/>
  <c r="K2021" i="1" l="1"/>
  <c r="B809" i="9"/>
  <c r="D809" i="9"/>
  <c r="I808" i="9"/>
  <c r="C809" i="9"/>
  <c r="J808" i="9"/>
  <c r="H808" i="9"/>
  <c r="E809" i="9"/>
  <c r="G808" i="9"/>
  <c r="F808" i="9"/>
  <c r="K2022" i="1" l="1"/>
  <c r="H809" i="9"/>
  <c r="E810" i="9"/>
  <c r="F809" i="9"/>
  <c r="G809" i="9"/>
  <c r="B810" i="9"/>
  <c r="D810" i="9"/>
  <c r="C810" i="9"/>
  <c r="I809" i="9"/>
  <c r="J809" i="9"/>
  <c r="K2023" i="1" l="1"/>
  <c r="J810" i="9"/>
  <c r="B811" i="9"/>
  <c r="C811" i="9"/>
  <c r="D811" i="9"/>
  <c r="E811" i="9"/>
  <c r="I810" i="9"/>
  <c r="H810" i="9"/>
  <c r="F810" i="9"/>
  <c r="G810" i="9"/>
  <c r="K2024" i="1" l="1"/>
  <c r="H811" i="9"/>
  <c r="B812" i="9"/>
  <c r="D812" i="9"/>
  <c r="I811" i="9"/>
  <c r="C812" i="9"/>
  <c r="J811" i="9"/>
  <c r="E812" i="9"/>
  <c r="F811" i="9"/>
  <c r="G811" i="9"/>
  <c r="K2025" i="1" l="1"/>
  <c r="G812" i="9"/>
  <c r="I812" i="9"/>
  <c r="H812" i="9"/>
  <c r="F812" i="9"/>
  <c r="C813" i="9"/>
  <c r="D813" i="9"/>
  <c r="B813" i="9"/>
  <c r="J812" i="9"/>
  <c r="E813" i="9"/>
  <c r="K2026" i="1" l="1"/>
  <c r="H813" i="9"/>
  <c r="E814" i="9"/>
  <c r="F813" i="9"/>
  <c r="G813" i="9"/>
  <c r="B814" i="9"/>
  <c r="I813" i="9"/>
  <c r="C814" i="9"/>
  <c r="J813" i="9"/>
  <c r="D814" i="9"/>
  <c r="K2027" i="1" l="1"/>
  <c r="J814" i="9"/>
  <c r="I814" i="9"/>
  <c r="H814" i="9"/>
  <c r="G814" i="9"/>
  <c r="F814" i="9"/>
  <c r="C815" i="9"/>
  <c r="D815" i="9"/>
  <c r="B815" i="9"/>
  <c r="E815" i="9"/>
  <c r="K2028" i="1" l="1"/>
  <c r="I815" i="9"/>
  <c r="H815" i="9"/>
  <c r="C816" i="9"/>
  <c r="B816" i="9"/>
  <c r="J815" i="9"/>
  <c r="D816" i="9"/>
  <c r="E816" i="9"/>
  <c r="G815" i="9"/>
  <c r="F815" i="9"/>
  <c r="K2029" i="1" l="1"/>
  <c r="H816" i="9"/>
  <c r="E817" i="9"/>
  <c r="G816" i="9"/>
  <c r="F816" i="9"/>
  <c r="C817" i="9"/>
  <c r="D817" i="9"/>
  <c r="B817" i="9"/>
  <c r="J816" i="9"/>
  <c r="I816" i="9"/>
  <c r="K2030" i="1" l="1"/>
  <c r="H817" i="9"/>
  <c r="G817" i="9"/>
  <c r="F817" i="9"/>
  <c r="D818" i="9"/>
  <c r="B818" i="9"/>
  <c r="I817" i="9"/>
  <c r="C818" i="9"/>
  <c r="J817" i="9"/>
  <c r="E818" i="9"/>
  <c r="K2031" i="1" l="1"/>
  <c r="H818" i="9"/>
  <c r="F818" i="9"/>
  <c r="G818" i="9"/>
  <c r="C819" i="9"/>
  <c r="B819" i="9"/>
  <c r="D819" i="9"/>
  <c r="I818" i="9"/>
  <c r="E819" i="9"/>
  <c r="J818" i="9"/>
  <c r="K2032" i="1" l="1"/>
  <c r="H819" i="9"/>
  <c r="C820" i="9"/>
  <c r="B820" i="9"/>
  <c r="J819" i="9"/>
  <c r="I819" i="9"/>
  <c r="D820" i="9"/>
  <c r="E820" i="9"/>
  <c r="F819" i="9"/>
  <c r="G819" i="9"/>
  <c r="K2033" i="1" l="1"/>
  <c r="D821" i="9"/>
  <c r="C821" i="9"/>
  <c r="B821" i="9"/>
  <c r="J820" i="9"/>
  <c r="I820" i="9"/>
  <c r="G820" i="9"/>
  <c r="E821" i="9"/>
  <c r="F820" i="9"/>
  <c r="H820" i="9"/>
  <c r="K2034" i="1" l="1"/>
  <c r="E822" i="9"/>
  <c r="G821" i="9"/>
  <c r="F821" i="9"/>
  <c r="C822" i="9"/>
  <c r="B822" i="9"/>
  <c r="J821" i="9"/>
  <c r="D822" i="9"/>
  <c r="I821" i="9"/>
  <c r="H821" i="9"/>
  <c r="K2035" i="1" l="1"/>
  <c r="H822" i="9"/>
  <c r="F822" i="9"/>
  <c r="G822" i="9"/>
  <c r="D823" i="9"/>
  <c r="I822" i="9"/>
  <c r="C823" i="9"/>
  <c r="B823" i="9"/>
  <c r="J822" i="9"/>
  <c r="E823" i="9"/>
  <c r="K2036" i="1" l="1"/>
  <c r="I823" i="9"/>
  <c r="H823" i="9"/>
  <c r="B824" i="9"/>
  <c r="D824" i="9"/>
  <c r="C824" i="9"/>
  <c r="G823" i="9"/>
  <c r="F823" i="9"/>
  <c r="E824" i="9"/>
  <c r="J823" i="9"/>
  <c r="K2037" i="1" l="1"/>
  <c r="H824" i="9"/>
  <c r="B825" i="9"/>
  <c r="I824" i="9"/>
  <c r="J824" i="9"/>
  <c r="D825" i="9"/>
  <c r="C825" i="9"/>
  <c r="F824" i="9"/>
  <c r="G824" i="9"/>
  <c r="E825" i="9"/>
  <c r="K2038" i="1" l="1"/>
  <c r="D826" i="9"/>
  <c r="B826" i="9"/>
  <c r="C826" i="9"/>
  <c r="I825" i="9"/>
  <c r="J825" i="9"/>
  <c r="G825" i="9"/>
  <c r="E826" i="9"/>
  <c r="F825" i="9"/>
  <c r="H825" i="9"/>
  <c r="K2039" i="1" l="1"/>
  <c r="J826" i="9"/>
  <c r="F826" i="9"/>
  <c r="G826" i="9"/>
  <c r="D827" i="9"/>
  <c r="C827" i="9"/>
  <c r="B827" i="9"/>
  <c r="I826" i="9"/>
  <c r="H826" i="9"/>
  <c r="E827" i="9"/>
  <c r="K2040" i="1" l="1"/>
  <c r="D828" i="9"/>
  <c r="C828" i="9"/>
  <c r="J827" i="9"/>
  <c r="B828" i="9"/>
  <c r="I827" i="9"/>
  <c r="G827" i="9"/>
  <c r="F827" i="9"/>
  <c r="E828" i="9"/>
  <c r="H827" i="9"/>
  <c r="K2041" i="1" l="1"/>
  <c r="C829" i="9"/>
  <c r="J828" i="9"/>
  <c r="I828" i="9"/>
  <c r="B829" i="9"/>
  <c r="D829" i="9"/>
  <c r="H829" i="9" s="1"/>
  <c r="E829" i="9"/>
  <c r="H828" i="9"/>
  <c r="G828" i="9"/>
  <c r="F828" i="9"/>
  <c r="K2042" i="1" l="1"/>
  <c r="C830" i="9"/>
  <c r="J829" i="9"/>
  <c r="B830" i="9"/>
  <c r="D830" i="9"/>
  <c r="I829" i="9"/>
  <c r="E830" i="9"/>
  <c r="F829" i="9"/>
  <c r="G829" i="9"/>
  <c r="K2043" i="1" l="1"/>
  <c r="H830" i="9"/>
  <c r="E831" i="9"/>
  <c r="F830" i="9"/>
  <c r="G830" i="9"/>
  <c r="D831" i="9"/>
  <c r="B831" i="9"/>
  <c r="C831" i="9"/>
  <c r="J830" i="9"/>
  <c r="I830" i="9"/>
  <c r="K2044" i="1" l="1"/>
  <c r="E832" i="9"/>
  <c r="G831" i="9"/>
  <c r="F831" i="9"/>
  <c r="H831" i="9"/>
  <c r="I831" i="9"/>
  <c r="C832" i="9"/>
  <c r="B832" i="9"/>
  <c r="J831" i="9"/>
  <c r="D832" i="9"/>
  <c r="K2045" i="1" l="1"/>
  <c r="J832" i="9"/>
  <c r="H832" i="9"/>
  <c r="F832" i="9"/>
  <c r="G832" i="9"/>
  <c r="B833" i="9"/>
  <c r="D833" i="9"/>
  <c r="C833" i="9"/>
  <c r="I832" i="9"/>
  <c r="E833" i="9"/>
  <c r="K2046" i="1" l="1"/>
  <c r="H833" i="9"/>
  <c r="G833" i="9"/>
  <c r="F833" i="9"/>
  <c r="D834" i="9"/>
  <c r="B834" i="9"/>
  <c r="C834" i="9"/>
  <c r="I833" i="9"/>
  <c r="J833" i="9"/>
  <c r="E834" i="9"/>
  <c r="K2047" i="1" l="1"/>
  <c r="H834" i="9"/>
  <c r="D835" i="9"/>
  <c r="I834" i="9"/>
  <c r="C835" i="9"/>
  <c r="J834" i="9"/>
  <c r="B835" i="9"/>
  <c r="E835" i="9"/>
  <c r="G834" i="9"/>
  <c r="F834" i="9"/>
  <c r="K2048" i="1" l="1"/>
  <c r="H835" i="9"/>
  <c r="F835" i="9"/>
  <c r="G835" i="9"/>
  <c r="E836" i="9"/>
  <c r="B836" i="9"/>
  <c r="D836" i="9"/>
  <c r="C836" i="9"/>
  <c r="I835" i="9"/>
  <c r="J835" i="9"/>
  <c r="K2049" i="1" l="1"/>
  <c r="F836" i="9"/>
  <c r="E837" i="9"/>
  <c r="G836" i="9"/>
  <c r="I836" i="9"/>
  <c r="H836" i="9"/>
  <c r="B837" i="9"/>
  <c r="J836" i="9"/>
  <c r="D837" i="9"/>
  <c r="C837" i="9"/>
  <c r="J837" i="9" s="1"/>
  <c r="K2050" i="1" l="1"/>
  <c r="F837" i="9"/>
  <c r="G837" i="9"/>
  <c r="H837" i="9"/>
  <c r="B838" i="9"/>
  <c r="C838" i="9"/>
  <c r="D838" i="9"/>
  <c r="I837" i="9"/>
  <c r="E838" i="9"/>
  <c r="K2051" i="1" l="1"/>
  <c r="H838" i="9"/>
  <c r="E839" i="9"/>
  <c r="G838" i="9"/>
  <c r="F838" i="9"/>
  <c r="C839" i="9"/>
  <c r="D839" i="9"/>
  <c r="B839" i="9"/>
  <c r="J838" i="9"/>
  <c r="I838" i="9"/>
  <c r="K2052" i="1" l="1"/>
  <c r="J839" i="9"/>
  <c r="I839" i="9"/>
  <c r="D840" i="9"/>
  <c r="C840" i="9"/>
  <c r="B840" i="9"/>
  <c r="F839" i="9"/>
  <c r="G839" i="9"/>
  <c r="H839" i="9"/>
  <c r="E840" i="9"/>
  <c r="K2053" i="1" l="1"/>
  <c r="H840" i="9"/>
  <c r="D841" i="9"/>
  <c r="C841" i="9"/>
  <c r="B841" i="9"/>
  <c r="I840" i="9"/>
  <c r="E841" i="9"/>
  <c r="F840" i="9"/>
  <c r="G840" i="9"/>
  <c r="J840" i="9"/>
  <c r="K2054" i="1" l="1"/>
  <c r="F841" i="9"/>
  <c r="G841" i="9"/>
  <c r="B842" i="9"/>
  <c r="D842" i="9"/>
  <c r="J841" i="9"/>
  <c r="I841" i="9"/>
  <c r="C842" i="9"/>
  <c r="E842" i="9"/>
  <c r="H841" i="9"/>
  <c r="K2055" i="1" l="1"/>
  <c r="H842" i="9"/>
  <c r="E843" i="9"/>
  <c r="F842" i="9"/>
  <c r="G842" i="9"/>
  <c r="C843" i="9"/>
  <c r="D843" i="9"/>
  <c r="B843" i="9"/>
  <c r="I842" i="9"/>
  <c r="J842" i="9"/>
  <c r="K2056" i="1" l="1"/>
  <c r="F843" i="9"/>
  <c r="G843" i="9"/>
  <c r="E844" i="9"/>
  <c r="H843" i="9"/>
  <c r="B844" i="9"/>
  <c r="J843" i="9"/>
  <c r="I843" i="9"/>
  <c r="D844" i="9"/>
  <c r="C844" i="9"/>
  <c r="K2057" i="1" l="1"/>
  <c r="J844" i="9"/>
  <c r="G844" i="9"/>
  <c r="B845" i="9"/>
  <c r="C845" i="9"/>
  <c r="D845" i="9"/>
  <c r="I844" i="9"/>
  <c r="F844" i="9"/>
  <c r="H844" i="9"/>
  <c r="E845" i="9"/>
  <c r="K2058" i="1" l="1"/>
  <c r="E846" i="9"/>
  <c r="G845" i="9"/>
  <c r="F845" i="9"/>
  <c r="H845" i="9"/>
  <c r="C846" i="9"/>
  <c r="I845" i="9"/>
  <c r="D846" i="9"/>
  <c r="B846" i="9"/>
  <c r="J845" i="9"/>
  <c r="K2059" i="1" l="1"/>
  <c r="H846" i="9"/>
  <c r="B847" i="9"/>
  <c r="C847" i="9"/>
  <c r="J846" i="9"/>
  <c r="D847" i="9"/>
  <c r="I846" i="9"/>
  <c r="E847" i="9"/>
  <c r="G846" i="9"/>
  <c r="F846" i="9"/>
  <c r="K2060" i="1" l="1"/>
  <c r="C848" i="9"/>
  <c r="I847" i="9"/>
  <c r="B848" i="9"/>
  <c r="J847" i="9"/>
  <c r="D848" i="9"/>
  <c r="H848" i="9" s="1"/>
  <c r="E848" i="9"/>
  <c r="G847" i="9"/>
  <c r="F847" i="9"/>
  <c r="H847" i="9"/>
  <c r="K2061" i="1" l="1"/>
  <c r="D849" i="9"/>
  <c r="C849" i="9"/>
  <c r="J848" i="9"/>
  <c r="B849" i="9"/>
  <c r="I848" i="9"/>
  <c r="E849" i="9"/>
  <c r="F848" i="9"/>
  <c r="G848" i="9"/>
  <c r="K2062" i="1" l="1"/>
  <c r="H849" i="9"/>
  <c r="E850" i="9"/>
  <c r="G849" i="9"/>
  <c r="F849" i="9"/>
  <c r="B850" i="9"/>
  <c r="D850" i="9"/>
  <c r="J849" i="9"/>
  <c r="C850" i="9"/>
  <c r="J850" i="9" s="1"/>
  <c r="I849" i="9"/>
  <c r="K2063" i="1" l="1"/>
  <c r="E851" i="9"/>
  <c r="H850" i="9"/>
  <c r="G850" i="9"/>
  <c r="F850" i="9"/>
  <c r="D851" i="9"/>
  <c r="B851" i="9"/>
  <c r="C851" i="9"/>
  <c r="I850" i="9"/>
  <c r="K2064" i="1" l="1"/>
  <c r="H851" i="9"/>
  <c r="J851" i="9"/>
  <c r="D852" i="9"/>
  <c r="C852" i="9"/>
  <c r="B852" i="9"/>
  <c r="I851" i="9"/>
  <c r="F851" i="9"/>
  <c r="G851" i="9"/>
  <c r="E852" i="9"/>
  <c r="K2065" i="1" l="1"/>
  <c r="H852" i="9"/>
  <c r="G852" i="9"/>
  <c r="F852" i="9"/>
  <c r="D853" i="9"/>
  <c r="I852" i="9"/>
  <c r="C853" i="9"/>
  <c r="J852" i="9"/>
  <c r="B853" i="9"/>
  <c r="E853" i="9"/>
  <c r="K2066" i="1" l="1"/>
  <c r="F853" i="9"/>
  <c r="G853" i="9"/>
  <c r="C854" i="9"/>
  <c r="B854" i="9"/>
  <c r="I853" i="9"/>
  <c r="D854" i="9"/>
  <c r="J853" i="9"/>
  <c r="H853" i="9"/>
  <c r="E854" i="9"/>
  <c r="K2067" i="1" l="1"/>
  <c r="H854" i="9"/>
  <c r="D855" i="9"/>
  <c r="B855" i="9"/>
  <c r="C855" i="9"/>
  <c r="J854" i="9"/>
  <c r="I854" i="9"/>
  <c r="E855" i="9"/>
  <c r="F854" i="9"/>
  <c r="G854" i="9"/>
  <c r="K2068" i="1" l="1"/>
  <c r="H855" i="9"/>
  <c r="C856" i="9"/>
  <c r="B856" i="9"/>
  <c r="D856" i="9"/>
  <c r="I855" i="9"/>
  <c r="J855" i="9"/>
  <c r="E856" i="9"/>
  <c r="F855" i="9"/>
  <c r="G855" i="9"/>
  <c r="K2069" i="1" l="1"/>
  <c r="H856" i="9"/>
  <c r="B857" i="9"/>
  <c r="C857" i="9"/>
  <c r="D857" i="9"/>
  <c r="J856" i="9"/>
  <c r="I856" i="9"/>
  <c r="E857" i="9"/>
  <c r="G856" i="9"/>
  <c r="F856" i="9"/>
  <c r="K2070" i="1" l="1"/>
  <c r="H857" i="9"/>
  <c r="I857" i="9"/>
  <c r="J857" i="9"/>
  <c r="D858" i="9"/>
  <c r="C858" i="9"/>
  <c r="B858" i="9"/>
  <c r="G857" i="9"/>
  <c r="F857" i="9"/>
  <c r="E858" i="9"/>
  <c r="K2071" i="1" l="1"/>
  <c r="H858" i="9"/>
  <c r="D859" i="9"/>
  <c r="C859" i="9"/>
  <c r="B859" i="9"/>
  <c r="I858" i="9"/>
  <c r="E859" i="9"/>
  <c r="F858" i="9"/>
  <c r="G858" i="9"/>
  <c r="J858" i="9"/>
  <c r="K2072" i="1" l="1"/>
  <c r="C860" i="9"/>
  <c r="B860" i="9"/>
  <c r="D860" i="9"/>
  <c r="I859" i="9"/>
  <c r="G859" i="9"/>
  <c r="F859" i="9"/>
  <c r="E860" i="9"/>
  <c r="J859" i="9"/>
  <c r="H859" i="9"/>
  <c r="K2073" i="1" l="1"/>
  <c r="H860" i="9"/>
  <c r="D861" i="9"/>
  <c r="C861" i="9"/>
  <c r="B861" i="9"/>
  <c r="J860" i="9"/>
  <c r="I860" i="9"/>
  <c r="E861" i="9"/>
  <c r="G860" i="9"/>
  <c r="F860" i="9"/>
  <c r="K2074" i="1" l="1"/>
  <c r="H861" i="9"/>
  <c r="D862" i="9"/>
  <c r="B862" i="9"/>
  <c r="J861" i="9"/>
  <c r="C862" i="9"/>
  <c r="I861" i="9"/>
  <c r="G861" i="9"/>
  <c r="F861" i="9"/>
  <c r="E862" i="9"/>
  <c r="K2075" i="1" l="1"/>
  <c r="C863" i="9"/>
  <c r="D863" i="9"/>
  <c r="I862" i="9"/>
  <c r="B863" i="9"/>
  <c r="J862" i="9"/>
  <c r="E863" i="9"/>
  <c r="G862" i="9"/>
  <c r="F862" i="9"/>
  <c r="H862" i="9"/>
  <c r="K2076" i="1" l="1"/>
  <c r="H863" i="9"/>
  <c r="G863" i="9"/>
  <c r="F863" i="9"/>
  <c r="B864" i="9"/>
  <c r="D864" i="9"/>
  <c r="C864" i="9"/>
  <c r="J863" i="9"/>
  <c r="I863" i="9"/>
  <c r="E864" i="9"/>
  <c r="K2077" i="1" l="1"/>
  <c r="E865" i="9"/>
  <c r="H864" i="9"/>
  <c r="F864" i="9"/>
  <c r="G864" i="9"/>
  <c r="I864" i="9"/>
  <c r="D865" i="9"/>
  <c r="B865" i="9"/>
  <c r="C865" i="9"/>
  <c r="J865" i="9" s="1"/>
  <c r="J864" i="9"/>
  <c r="K2078" i="1" l="1"/>
  <c r="G865" i="9"/>
  <c r="F865" i="9"/>
  <c r="I865" i="9"/>
  <c r="H865" i="9"/>
  <c r="D866" i="9"/>
  <c r="C866" i="9"/>
  <c r="B866" i="9"/>
  <c r="E866" i="9"/>
  <c r="K2079" i="1" l="1"/>
  <c r="B867" i="9"/>
  <c r="C867" i="9"/>
  <c r="D867" i="9"/>
  <c r="J866" i="9"/>
  <c r="F866" i="9"/>
  <c r="G866" i="9"/>
  <c r="E867" i="9"/>
  <c r="I866" i="9"/>
  <c r="H866" i="9"/>
  <c r="K2080" i="1" l="1"/>
  <c r="H867" i="9"/>
  <c r="G867" i="9"/>
  <c r="F867" i="9"/>
  <c r="B868" i="9"/>
  <c r="J867" i="9"/>
  <c r="C868" i="9"/>
  <c r="D868" i="9"/>
  <c r="I867" i="9"/>
  <c r="E868" i="9"/>
  <c r="K2081" i="1" l="1"/>
  <c r="G868" i="9"/>
  <c r="B869" i="9"/>
  <c r="C869" i="9"/>
  <c r="J868" i="9"/>
  <c r="D869" i="9"/>
  <c r="I868" i="9"/>
  <c r="E869" i="9"/>
  <c r="F868" i="9"/>
  <c r="H868" i="9"/>
  <c r="K2082" i="1" l="1"/>
  <c r="H869" i="9"/>
  <c r="C870" i="9"/>
  <c r="D870" i="9"/>
  <c r="B870" i="9"/>
  <c r="I869" i="9"/>
  <c r="E870" i="9"/>
  <c r="J869" i="9"/>
  <c r="F869" i="9"/>
  <c r="G869" i="9"/>
  <c r="K2083" i="1" l="1"/>
  <c r="D871" i="9"/>
  <c r="C871" i="9"/>
  <c r="B871" i="9"/>
  <c r="J870" i="9"/>
  <c r="I870" i="9"/>
  <c r="G870" i="9"/>
  <c r="F870" i="9"/>
  <c r="E871" i="9"/>
  <c r="H870" i="9"/>
  <c r="K2084" i="1" l="1"/>
  <c r="H871" i="9"/>
  <c r="E872" i="9"/>
  <c r="G871" i="9"/>
  <c r="F871" i="9"/>
  <c r="D872" i="9"/>
  <c r="B872" i="9"/>
  <c r="I871" i="9"/>
  <c r="C872" i="9"/>
  <c r="J871" i="9"/>
  <c r="K2085" i="1" l="1"/>
  <c r="F872" i="9"/>
  <c r="G872" i="9"/>
  <c r="E873" i="9"/>
  <c r="H872" i="9"/>
  <c r="C873" i="9"/>
  <c r="B873" i="9"/>
  <c r="I872" i="9"/>
  <c r="D873" i="9"/>
  <c r="J872" i="9"/>
  <c r="K2086" i="1" l="1"/>
  <c r="C874" i="9"/>
  <c r="B874" i="9"/>
  <c r="J873" i="9"/>
  <c r="D874" i="9"/>
  <c r="I873" i="9"/>
  <c r="H873" i="9"/>
  <c r="E874" i="9"/>
  <c r="G873" i="9"/>
  <c r="F873" i="9"/>
  <c r="K2087" i="1" l="1"/>
  <c r="H874" i="9"/>
  <c r="C875" i="9"/>
  <c r="J874" i="9"/>
  <c r="D875" i="9"/>
  <c r="B875" i="9"/>
  <c r="I874" i="9"/>
  <c r="E875" i="9"/>
  <c r="G874" i="9"/>
  <c r="F874" i="9"/>
  <c r="K2088" i="1" l="1"/>
  <c r="H875" i="9"/>
  <c r="D876" i="9"/>
  <c r="C876" i="9"/>
  <c r="B876" i="9"/>
  <c r="J875" i="9"/>
  <c r="I875" i="9"/>
  <c r="G875" i="9"/>
  <c r="F875" i="9"/>
  <c r="E876" i="9"/>
  <c r="K2089" i="1" l="1"/>
  <c r="E877" i="9"/>
  <c r="G876" i="9"/>
  <c r="F876" i="9"/>
  <c r="D877" i="9"/>
  <c r="B877" i="9"/>
  <c r="C877" i="9"/>
  <c r="I876" i="9"/>
  <c r="J876" i="9"/>
  <c r="H876" i="9"/>
  <c r="K2090" i="1" l="1"/>
  <c r="C878" i="9"/>
  <c r="B878" i="9"/>
  <c r="I877" i="9"/>
  <c r="D878" i="9"/>
  <c r="J877" i="9"/>
  <c r="E878" i="9"/>
  <c r="G877" i="9"/>
  <c r="F877" i="9"/>
  <c r="H877" i="9"/>
  <c r="K2091" i="1" l="1"/>
  <c r="H878" i="9"/>
  <c r="D879" i="9"/>
  <c r="C879" i="9"/>
  <c r="B879" i="9"/>
  <c r="J878" i="9"/>
  <c r="I878" i="9"/>
  <c r="E879" i="9"/>
  <c r="G878" i="9"/>
  <c r="F878" i="9"/>
  <c r="K2092" i="1" l="1"/>
  <c r="J879" i="9"/>
  <c r="G879" i="9"/>
  <c r="F879" i="9"/>
  <c r="B880" i="9"/>
  <c r="D880" i="9"/>
  <c r="C880" i="9"/>
  <c r="I879" i="9"/>
  <c r="H879" i="9"/>
  <c r="E880" i="9"/>
  <c r="K2093" i="1" l="1"/>
  <c r="F880" i="9"/>
  <c r="G880" i="9"/>
  <c r="E881" i="9"/>
  <c r="H880" i="9"/>
  <c r="C881" i="9"/>
  <c r="D881" i="9"/>
  <c r="B881" i="9"/>
  <c r="J880" i="9"/>
  <c r="I880" i="9"/>
  <c r="K2094" i="1" l="1"/>
  <c r="G881" i="9"/>
  <c r="F881" i="9"/>
  <c r="C882" i="9"/>
  <c r="J881" i="9"/>
  <c r="B882" i="9"/>
  <c r="D882" i="9"/>
  <c r="I881" i="9"/>
  <c r="H881" i="9"/>
  <c r="E882" i="9"/>
  <c r="K2095" i="1" l="1"/>
  <c r="J882" i="9"/>
  <c r="B883" i="9"/>
  <c r="C883" i="9"/>
  <c r="D883" i="9"/>
  <c r="I882" i="9"/>
  <c r="H882" i="9"/>
  <c r="E883" i="9"/>
  <c r="G882" i="9"/>
  <c r="F882" i="9"/>
  <c r="K2096" i="1" l="1"/>
  <c r="H883" i="9"/>
  <c r="F883" i="9"/>
  <c r="G883" i="9"/>
  <c r="J883" i="9"/>
  <c r="C884" i="9"/>
  <c r="B884" i="9"/>
  <c r="I883" i="9"/>
  <c r="D884" i="9"/>
  <c r="E884" i="9"/>
  <c r="K2097" i="1" l="1"/>
  <c r="J884" i="9"/>
  <c r="E885" i="9"/>
  <c r="I884" i="9"/>
  <c r="H884" i="9"/>
  <c r="C885" i="9"/>
  <c r="B885" i="9"/>
  <c r="D885" i="9"/>
  <c r="G884" i="9"/>
  <c r="F884" i="9"/>
  <c r="K2098" i="1" l="1"/>
  <c r="H885" i="9"/>
  <c r="B886" i="9"/>
  <c r="D886" i="9"/>
  <c r="J885" i="9"/>
  <c r="C886" i="9"/>
  <c r="I885" i="9"/>
  <c r="F885" i="9"/>
  <c r="G885" i="9"/>
  <c r="E886" i="9"/>
  <c r="K2099" i="1" l="1"/>
  <c r="G886" i="9"/>
  <c r="H886" i="9"/>
  <c r="F886" i="9"/>
  <c r="B887" i="9"/>
  <c r="C887" i="9"/>
  <c r="D887" i="9"/>
  <c r="I886" i="9"/>
  <c r="J886" i="9"/>
  <c r="E887" i="9"/>
  <c r="K2100" i="1" l="1"/>
  <c r="H887" i="9"/>
  <c r="B888" i="9"/>
  <c r="J887" i="9"/>
  <c r="D888" i="9"/>
  <c r="C888" i="9"/>
  <c r="I887" i="9"/>
  <c r="G887" i="9"/>
  <c r="F887" i="9"/>
  <c r="E888" i="9"/>
  <c r="K2101" i="1" l="1"/>
  <c r="J888" i="9"/>
  <c r="C889" i="9"/>
  <c r="B889" i="9"/>
  <c r="D889" i="9"/>
  <c r="I888" i="9"/>
  <c r="H888" i="9"/>
  <c r="E889" i="9"/>
  <c r="F888" i="9"/>
  <c r="G888" i="9"/>
  <c r="K2102" i="1" l="1"/>
  <c r="H889" i="9"/>
  <c r="E890" i="9"/>
  <c r="G889" i="9"/>
  <c r="F889" i="9"/>
  <c r="C890" i="9"/>
  <c r="B890" i="9"/>
  <c r="J889" i="9"/>
  <c r="D890" i="9"/>
  <c r="I889" i="9"/>
  <c r="K2103" i="1" l="1"/>
  <c r="G890" i="9"/>
  <c r="F890" i="9"/>
  <c r="H890" i="9"/>
  <c r="D891" i="9"/>
  <c r="J890" i="9"/>
  <c r="C891" i="9"/>
  <c r="B891" i="9"/>
  <c r="I890" i="9"/>
  <c r="E891" i="9"/>
  <c r="K2104" i="1" l="1"/>
  <c r="G891" i="9"/>
  <c r="F891" i="9"/>
  <c r="D892" i="9"/>
  <c r="C892" i="9"/>
  <c r="B892" i="9"/>
  <c r="I891" i="9"/>
  <c r="J891" i="9"/>
  <c r="E892" i="9"/>
  <c r="H891" i="9"/>
  <c r="K2105" i="1" l="1"/>
  <c r="H892" i="9"/>
  <c r="G892" i="9"/>
  <c r="F892" i="9"/>
  <c r="I892" i="9"/>
  <c r="D893" i="9"/>
  <c r="B893" i="9"/>
  <c r="C893" i="9"/>
  <c r="J892" i="9"/>
  <c r="E893" i="9"/>
  <c r="K2106" i="1" l="1"/>
  <c r="H893" i="9"/>
  <c r="J893" i="9"/>
  <c r="D894" i="9"/>
  <c r="B894" i="9"/>
  <c r="C894" i="9"/>
  <c r="I893" i="9"/>
  <c r="F893" i="9"/>
  <c r="G893" i="9"/>
  <c r="E894" i="9"/>
  <c r="K2107" i="1" l="1"/>
  <c r="H894" i="9"/>
  <c r="C895" i="9"/>
  <c r="I894" i="9"/>
  <c r="B895" i="9"/>
  <c r="D895" i="9"/>
  <c r="J894" i="9"/>
  <c r="E895" i="9"/>
  <c r="F894" i="9"/>
  <c r="G894" i="9"/>
  <c r="K2108" i="1" l="1"/>
  <c r="C896" i="9"/>
  <c r="B896" i="9"/>
  <c r="J895" i="9"/>
  <c r="D896" i="9"/>
  <c r="I895" i="9"/>
  <c r="H895" i="9"/>
  <c r="G895" i="9"/>
  <c r="F895" i="9"/>
  <c r="E896" i="9"/>
  <c r="K2109" i="1" l="1"/>
  <c r="H896" i="9"/>
  <c r="I896" i="9"/>
  <c r="J896" i="9"/>
  <c r="C897" i="9"/>
  <c r="B897" i="9"/>
  <c r="D897" i="9"/>
  <c r="G896" i="9"/>
  <c r="F896" i="9"/>
  <c r="E897" i="9"/>
  <c r="K2110" i="1" l="1"/>
  <c r="H897" i="9"/>
  <c r="E898" i="9"/>
  <c r="G897" i="9"/>
  <c r="F897" i="9"/>
  <c r="J897" i="9"/>
  <c r="C898" i="9"/>
  <c r="B898" i="9"/>
  <c r="D898" i="9"/>
  <c r="I897" i="9"/>
  <c r="K2111" i="1" l="1"/>
  <c r="G898" i="9"/>
  <c r="F898" i="9"/>
  <c r="I898" i="9"/>
  <c r="H898" i="9"/>
  <c r="C899" i="9"/>
  <c r="D899" i="9"/>
  <c r="B899" i="9"/>
  <c r="J898" i="9"/>
  <c r="E899" i="9"/>
  <c r="K2112" i="1" l="1"/>
  <c r="H899" i="9"/>
  <c r="D900" i="9"/>
  <c r="C900" i="9"/>
  <c r="B900" i="9"/>
  <c r="I899" i="9"/>
  <c r="J899" i="9"/>
  <c r="E900" i="9"/>
  <c r="G899" i="9"/>
  <c r="F899" i="9"/>
  <c r="K2113" i="1" l="1"/>
  <c r="F900" i="9"/>
  <c r="G900" i="9"/>
  <c r="D901" i="9"/>
  <c r="C901" i="9"/>
  <c r="I900" i="9"/>
  <c r="B901" i="9"/>
  <c r="J900" i="9"/>
  <c r="E901" i="9"/>
  <c r="H900" i="9"/>
  <c r="K2114" i="1" l="1"/>
  <c r="H901" i="9"/>
  <c r="E902" i="9"/>
  <c r="F901" i="9"/>
  <c r="G901" i="9"/>
  <c r="C902" i="9"/>
  <c r="B902" i="9"/>
  <c r="I901" i="9"/>
  <c r="D902" i="9"/>
  <c r="J901" i="9"/>
  <c r="K2115" i="1" l="1"/>
  <c r="G902" i="9"/>
  <c r="F902" i="9"/>
  <c r="H902" i="9"/>
  <c r="B903" i="9"/>
  <c r="D903" i="9"/>
  <c r="C903" i="9"/>
  <c r="J902" i="9"/>
  <c r="I902" i="9"/>
  <c r="E903" i="9"/>
  <c r="K2116" i="1" l="1"/>
  <c r="C904" i="9"/>
  <c r="B904" i="9"/>
  <c r="D904" i="9"/>
  <c r="I903" i="9"/>
  <c r="J903" i="9"/>
  <c r="E904" i="9"/>
  <c r="F903" i="9"/>
  <c r="G903" i="9"/>
  <c r="H903" i="9"/>
  <c r="K2117" i="1" l="1"/>
  <c r="D905" i="9"/>
  <c r="C905" i="9"/>
  <c r="B905" i="9"/>
  <c r="J904" i="9"/>
  <c r="E905" i="9"/>
  <c r="I904" i="9"/>
  <c r="H904" i="9"/>
  <c r="G904" i="9"/>
  <c r="F904" i="9"/>
  <c r="K2118" i="1" l="1"/>
  <c r="H905" i="9"/>
  <c r="I905" i="9"/>
  <c r="J905" i="9"/>
  <c r="B906" i="9"/>
  <c r="D906" i="9"/>
  <c r="C906" i="9"/>
  <c r="G905" i="9"/>
  <c r="F905" i="9"/>
  <c r="E906" i="9"/>
  <c r="K2119" i="1" l="1"/>
  <c r="F906" i="9"/>
  <c r="G906" i="9"/>
  <c r="E907" i="9"/>
  <c r="D907" i="9"/>
  <c r="C907" i="9"/>
  <c r="B907" i="9"/>
  <c r="J906" i="9"/>
  <c r="I906" i="9"/>
  <c r="H906" i="9"/>
  <c r="K2120" i="1" l="1"/>
  <c r="H907" i="9"/>
  <c r="C908" i="9"/>
  <c r="B908" i="9"/>
  <c r="J907" i="9"/>
  <c r="D908" i="9"/>
  <c r="I907" i="9"/>
  <c r="E908" i="9"/>
  <c r="F907" i="9"/>
  <c r="G907" i="9"/>
  <c r="K2121" i="1" l="1"/>
  <c r="H908" i="9"/>
  <c r="G908" i="9"/>
  <c r="F908" i="9"/>
  <c r="C909" i="9"/>
  <c r="B909" i="9"/>
  <c r="J908" i="9"/>
  <c r="D909" i="9"/>
  <c r="I908" i="9"/>
  <c r="E909" i="9"/>
  <c r="K2122" i="1" l="1"/>
  <c r="H909" i="9"/>
  <c r="G909" i="9"/>
  <c r="F909" i="9"/>
  <c r="B910" i="9"/>
  <c r="J909" i="9"/>
  <c r="C910" i="9"/>
  <c r="D910" i="9"/>
  <c r="I909" i="9"/>
  <c r="E910" i="9"/>
  <c r="K2123" i="1" l="1"/>
  <c r="J910" i="9"/>
  <c r="D911" i="9"/>
  <c r="B911" i="9"/>
  <c r="C911" i="9"/>
  <c r="I910" i="9"/>
  <c r="F910" i="9"/>
  <c r="G910" i="9"/>
  <c r="E911" i="9"/>
  <c r="H910" i="9"/>
  <c r="K2124" i="1" l="1"/>
  <c r="B912" i="9"/>
  <c r="D912" i="9"/>
  <c r="C912" i="9"/>
  <c r="J911" i="9"/>
  <c r="I911" i="9"/>
  <c r="E912" i="9"/>
  <c r="F911" i="9"/>
  <c r="G911" i="9"/>
  <c r="H911" i="9"/>
  <c r="K2125" i="1" l="1"/>
  <c r="D913" i="9"/>
  <c r="C913" i="9"/>
  <c r="B913" i="9"/>
  <c r="I912" i="9"/>
  <c r="J912" i="9"/>
  <c r="E913" i="9"/>
  <c r="H912" i="9"/>
  <c r="G912" i="9"/>
  <c r="F912" i="9"/>
  <c r="K2126" i="1" l="1"/>
  <c r="D914" i="9"/>
  <c r="C914" i="9"/>
  <c r="J913" i="9"/>
  <c r="B914" i="9"/>
  <c r="I913" i="9"/>
  <c r="G913" i="9"/>
  <c r="F913" i="9"/>
  <c r="E914" i="9"/>
  <c r="H913" i="9"/>
  <c r="K2127" i="1" l="1"/>
  <c r="F914" i="9"/>
  <c r="G914" i="9"/>
  <c r="C915" i="9"/>
  <c r="D915" i="9"/>
  <c r="B915" i="9"/>
  <c r="J914" i="9"/>
  <c r="I914" i="9"/>
  <c r="E915" i="9"/>
  <c r="H914" i="9"/>
  <c r="K2128" i="1" l="1"/>
  <c r="H915" i="9"/>
  <c r="F915" i="9"/>
  <c r="G915" i="9"/>
  <c r="D916" i="9"/>
  <c r="C916" i="9"/>
  <c r="J915" i="9"/>
  <c r="I915" i="9"/>
  <c r="B916" i="9"/>
  <c r="E916" i="9"/>
  <c r="K2129" i="1" l="1"/>
  <c r="H916" i="9"/>
  <c r="E917" i="9"/>
  <c r="J916" i="9"/>
  <c r="D917" i="9"/>
  <c r="C917" i="9"/>
  <c r="B917" i="9"/>
  <c r="I916" i="9"/>
  <c r="F916" i="9"/>
  <c r="G916" i="9"/>
  <c r="K2130" i="1" l="1"/>
  <c r="J917" i="9"/>
  <c r="H917" i="9"/>
  <c r="D918" i="9"/>
  <c r="C918" i="9"/>
  <c r="I917" i="9"/>
  <c r="B918" i="9"/>
  <c r="F917" i="9"/>
  <c r="G917" i="9"/>
  <c r="E918" i="9"/>
  <c r="K2131" i="1" l="1"/>
  <c r="H918" i="9"/>
  <c r="G918" i="9"/>
  <c r="F918" i="9"/>
  <c r="B919" i="9"/>
  <c r="D919" i="9"/>
  <c r="C919" i="9"/>
  <c r="I918" i="9"/>
  <c r="J918" i="9"/>
  <c r="E919" i="9"/>
  <c r="K2132" i="1" l="1"/>
  <c r="B920" i="9"/>
  <c r="D920" i="9"/>
  <c r="J919" i="9"/>
  <c r="C920" i="9"/>
  <c r="I919" i="9"/>
  <c r="H919" i="9"/>
  <c r="G919" i="9"/>
  <c r="F919" i="9"/>
  <c r="E920" i="9"/>
  <c r="K2133" i="1" l="1"/>
  <c r="H920" i="9"/>
  <c r="B921" i="9"/>
  <c r="D921" i="9"/>
  <c r="I920" i="9"/>
  <c r="J920" i="9"/>
  <c r="C921" i="9"/>
  <c r="E921" i="9"/>
  <c r="G920" i="9"/>
  <c r="F920" i="9"/>
  <c r="K2134" i="1" l="1"/>
  <c r="H921" i="9"/>
  <c r="F921" i="9"/>
  <c r="G921" i="9"/>
  <c r="D922" i="9"/>
  <c r="I921" i="9"/>
  <c r="C922" i="9"/>
  <c r="B922" i="9"/>
  <c r="J921" i="9"/>
  <c r="E922" i="9"/>
  <c r="K2135" i="1" l="1"/>
  <c r="E923" i="9"/>
  <c r="H922" i="9"/>
  <c r="B923" i="9"/>
  <c r="D923" i="9"/>
  <c r="C923" i="9"/>
  <c r="J922" i="9"/>
  <c r="I922" i="9"/>
  <c r="F922" i="9"/>
  <c r="G922" i="9"/>
  <c r="K2136" i="1" l="1"/>
  <c r="J923" i="9"/>
  <c r="H923" i="9"/>
  <c r="F923" i="9"/>
  <c r="G923" i="9"/>
  <c r="D924" i="9"/>
  <c r="C924" i="9"/>
  <c r="B924" i="9"/>
  <c r="I923" i="9"/>
  <c r="E924" i="9"/>
  <c r="K2137" i="1" l="1"/>
  <c r="H924" i="9"/>
  <c r="C925" i="9"/>
  <c r="B925" i="9"/>
  <c r="J924" i="9"/>
  <c r="I924" i="9"/>
  <c r="D925" i="9"/>
  <c r="E925" i="9"/>
  <c r="G924" i="9"/>
  <c r="F924" i="9"/>
  <c r="K2138" i="1" l="1"/>
  <c r="G925" i="9"/>
  <c r="E926" i="9"/>
  <c r="F925" i="9"/>
  <c r="H925" i="9"/>
  <c r="C926" i="9"/>
  <c r="B926" i="9"/>
  <c r="D926" i="9"/>
  <c r="J925" i="9"/>
  <c r="I925" i="9"/>
  <c r="K2139" i="1" l="1"/>
  <c r="H926" i="9"/>
  <c r="G926" i="9"/>
  <c r="F926" i="9"/>
  <c r="B927" i="9"/>
  <c r="D927" i="9"/>
  <c r="C927" i="9"/>
  <c r="J926" i="9"/>
  <c r="I926" i="9"/>
  <c r="E927" i="9"/>
  <c r="K2140" i="1" l="1"/>
  <c r="D928" i="9"/>
  <c r="C928" i="9"/>
  <c r="B928" i="9"/>
  <c r="I927" i="9"/>
  <c r="J927" i="9"/>
  <c r="E928" i="9"/>
  <c r="H927" i="9"/>
  <c r="F927" i="9"/>
  <c r="G927" i="9"/>
  <c r="K2141" i="1" l="1"/>
  <c r="H928" i="9"/>
  <c r="F928" i="9"/>
  <c r="G928" i="9"/>
  <c r="C929" i="9"/>
  <c r="J928" i="9"/>
  <c r="D929" i="9"/>
  <c r="I928" i="9"/>
  <c r="B929" i="9"/>
  <c r="E929" i="9"/>
  <c r="K2142" i="1" l="1"/>
  <c r="B930" i="9"/>
  <c r="D930" i="9"/>
  <c r="C930" i="9"/>
  <c r="J929" i="9"/>
  <c r="F929" i="9"/>
  <c r="G929" i="9"/>
  <c r="E930" i="9"/>
  <c r="I929" i="9"/>
  <c r="H929" i="9"/>
  <c r="K2143" i="1" l="1"/>
  <c r="E931" i="9"/>
  <c r="I930" i="9"/>
  <c r="H930" i="9"/>
  <c r="F930" i="9"/>
  <c r="G930" i="9"/>
  <c r="B931" i="9"/>
  <c r="D931" i="9"/>
  <c r="C931" i="9"/>
  <c r="J931" i="9" s="1"/>
  <c r="J930" i="9"/>
  <c r="K2144" i="1" l="1"/>
  <c r="H931" i="9"/>
  <c r="F931" i="9"/>
  <c r="G931" i="9"/>
  <c r="D932" i="9"/>
  <c r="C932" i="9"/>
  <c r="B932" i="9"/>
  <c r="I931" i="9"/>
  <c r="E932" i="9"/>
  <c r="K2145" i="1" l="1"/>
  <c r="G932" i="9"/>
  <c r="F932" i="9"/>
  <c r="D933" i="9"/>
  <c r="J932" i="9"/>
  <c r="C933" i="9"/>
  <c r="I932" i="9"/>
  <c r="B933" i="9"/>
  <c r="E933" i="9"/>
  <c r="H932" i="9"/>
  <c r="K2146" i="1" l="1"/>
  <c r="B934" i="9"/>
  <c r="D934" i="9"/>
  <c r="I933" i="9"/>
  <c r="C934" i="9"/>
  <c r="J933" i="9"/>
  <c r="H933" i="9"/>
  <c r="E934" i="9"/>
  <c r="F933" i="9"/>
  <c r="G933" i="9"/>
  <c r="K2147" i="1" l="1"/>
  <c r="H934" i="9"/>
  <c r="D935" i="9"/>
  <c r="C935" i="9"/>
  <c r="B935" i="9"/>
  <c r="I934" i="9"/>
  <c r="F934" i="9"/>
  <c r="G934" i="9"/>
  <c r="E935" i="9"/>
  <c r="J934" i="9"/>
  <c r="K2148" i="1" l="1"/>
  <c r="H935" i="9"/>
  <c r="B936" i="9"/>
  <c r="C936" i="9"/>
  <c r="D936" i="9"/>
  <c r="I935" i="9"/>
  <c r="J935" i="9"/>
  <c r="E936" i="9"/>
  <c r="F935" i="9"/>
  <c r="G935" i="9"/>
  <c r="K2149" i="1" l="1"/>
  <c r="H936" i="9"/>
  <c r="B937" i="9"/>
  <c r="D937" i="9"/>
  <c r="I936" i="9"/>
  <c r="C937" i="9"/>
  <c r="J936" i="9"/>
  <c r="E937" i="9"/>
  <c r="G936" i="9"/>
  <c r="F936" i="9"/>
  <c r="K2150" i="1" l="1"/>
  <c r="H937" i="9"/>
  <c r="C938" i="9"/>
  <c r="B938" i="9"/>
  <c r="D938" i="9"/>
  <c r="J937" i="9"/>
  <c r="I937" i="9"/>
  <c r="F937" i="9"/>
  <c r="E938" i="9"/>
  <c r="G937" i="9"/>
  <c r="K2151" i="1" l="1"/>
  <c r="E939" i="9"/>
  <c r="G938" i="9"/>
  <c r="D939" i="9"/>
  <c r="C939" i="9"/>
  <c r="J939" i="9" s="1"/>
  <c r="J938" i="9"/>
  <c r="B939" i="9"/>
  <c r="I938" i="9"/>
  <c r="F938" i="9"/>
  <c r="H938" i="9"/>
  <c r="K2152" i="1" l="1"/>
  <c r="H939" i="9"/>
  <c r="E940" i="9"/>
  <c r="F939" i="9"/>
  <c r="G939" i="9"/>
  <c r="C940" i="9"/>
  <c r="B940" i="9"/>
  <c r="D940" i="9"/>
  <c r="I939" i="9"/>
  <c r="K2153" i="1" l="1"/>
  <c r="H940" i="9"/>
  <c r="F940" i="9"/>
  <c r="G940" i="9"/>
  <c r="C941" i="9"/>
  <c r="D941" i="9"/>
  <c r="J940" i="9"/>
  <c r="B941" i="9"/>
  <c r="I940" i="9"/>
  <c r="E941" i="9"/>
  <c r="K2154" i="1" l="1"/>
  <c r="C942" i="9"/>
  <c r="J941" i="9"/>
  <c r="D942" i="9"/>
  <c r="B942" i="9"/>
  <c r="I941" i="9"/>
  <c r="H941" i="9"/>
  <c r="E942" i="9"/>
  <c r="G941" i="9"/>
  <c r="F941" i="9"/>
  <c r="K2155" i="1" l="1"/>
  <c r="H942" i="9"/>
  <c r="E943" i="9"/>
  <c r="G942" i="9"/>
  <c r="F942" i="9"/>
  <c r="D943" i="9"/>
  <c r="J942" i="9"/>
  <c r="B943" i="9"/>
  <c r="C943" i="9"/>
  <c r="I942" i="9"/>
  <c r="K2156" i="1" l="1"/>
  <c r="J943" i="9"/>
  <c r="E944" i="9"/>
  <c r="H943" i="9"/>
  <c r="F943" i="9"/>
  <c r="G943" i="9"/>
  <c r="C944" i="9"/>
  <c r="B944" i="9"/>
  <c r="I943" i="9"/>
  <c r="D944" i="9"/>
  <c r="K2157" i="1" l="1"/>
  <c r="H944" i="9"/>
  <c r="C945" i="9"/>
  <c r="J944" i="9"/>
  <c r="D945" i="9"/>
  <c r="B945" i="9"/>
  <c r="I944" i="9"/>
  <c r="G944" i="9"/>
  <c r="F944" i="9"/>
  <c r="E945" i="9"/>
  <c r="K2158" i="1" l="1"/>
  <c r="H945" i="9"/>
  <c r="G945" i="9"/>
  <c r="F945" i="9"/>
  <c r="D946" i="9"/>
  <c r="C946" i="9"/>
  <c r="B946" i="9"/>
  <c r="J945" i="9"/>
  <c r="I945" i="9"/>
  <c r="E946" i="9"/>
  <c r="K2159" i="1" l="1"/>
  <c r="H946" i="9"/>
  <c r="J946" i="9"/>
  <c r="B947" i="9"/>
  <c r="C947" i="9"/>
  <c r="D947" i="9"/>
  <c r="I946" i="9"/>
  <c r="E947" i="9"/>
  <c r="G946" i="9"/>
  <c r="F946" i="9"/>
  <c r="K2160" i="1" l="1"/>
  <c r="H947" i="9"/>
  <c r="B948" i="9"/>
  <c r="D948" i="9"/>
  <c r="J947" i="9"/>
  <c r="C948" i="9"/>
  <c r="I947" i="9"/>
  <c r="E948" i="9"/>
  <c r="F947" i="9"/>
  <c r="G947" i="9"/>
  <c r="K2161" i="1" l="1"/>
  <c r="D949" i="9"/>
  <c r="I948" i="9"/>
  <c r="B949" i="9"/>
  <c r="C949" i="9"/>
  <c r="J948" i="9"/>
  <c r="F948" i="9"/>
  <c r="G948" i="9"/>
  <c r="E949" i="9"/>
  <c r="H948" i="9"/>
  <c r="K2162" i="1" l="1"/>
  <c r="H949" i="9"/>
  <c r="B950" i="9"/>
  <c r="D950" i="9"/>
  <c r="C950" i="9"/>
  <c r="I949" i="9"/>
  <c r="J949" i="9"/>
  <c r="G949" i="9"/>
  <c r="F949" i="9"/>
  <c r="E950" i="9"/>
  <c r="K2163" i="1" l="1"/>
  <c r="B951" i="9"/>
  <c r="C951" i="9"/>
  <c r="D951" i="9"/>
  <c r="J950" i="9"/>
  <c r="F950" i="9"/>
  <c r="G950" i="9"/>
  <c r="E951" i="9"/>
  <c r="I950" i="9"/>
  <c r="H950" i="9"/>
  <c r="K2164" i="1" l="1"/>
  <c r="E952" i="9"/>
  <c r="F951" i="9"/>
  <c r="H951" i="9"/>
  <c r="G951" i="9"/>
  <c r="D952" i="9"/>
  <c r="J951" i="9"/>
  <c r="C952" i="9"/>
  <c r="B952" i="9"/>
  <c r="I951" i="9"/>
  <c r="K2165" i="1" l="1"/>
  <c r="B953" i="9"/>
  <c r="J952" i="9"/>
  <c r="D953" i="9"/>
  <c r="I952" i="9"/>
  <c r="C953" i="9"/>
  <c r="H952" i="9"/>
  <c r="E953" i="9"/>
  <c r="G952" i="9"/>
  <c r="F952" i="9"/>
  <c r="K2166" i="1" l="1"/>
  <c r="J953" i="9"/>
  <c r="G953" i="9"/>
  <c r="B954" i="9"/>
  <c r="D954" i="9"/>
  <c r="C954" i="9"/>
  <c r="I953" i="9"/>
  <c r="E954" i="9"/>
  <c r="F953" i="9"/>
  <c r="H953" i="9"/>
  <c r="K2167" i="1" l="1"/>
  <c r="F954" i="9"/>
  <c r="G954" i="9"/>
  <c r="D955" i="9"/>
  <c r="C955" i="9"/>
  <c r="B955" i="9"/>
  <c r="J954" i="9"/>
  <c r="E955" i="9"/>
  <c r="I954" i="9"/>
  <c r="H954" i="9"/>
  <c r="K2168" i="1" l="1"/>
  <c r="E956" i="9"/>
  <c r="H955" i="9"/>
  <c r="G955" i="9"/>
  <c r="F955" i="9"/>
  <c r="J955" i="9"/>
  <c r="C956" i="9"/>
  <c r="J956" i="9" s="1"/>
  <c r="B956" i="9"/>
  <c r="D956" i="9"/>
  <c r="I955" i="9"/>
  <c r="K2169" i="1" l="1"/>
  <c r="F956" i="9"/>
  <c r="G956" i="9"/>
  <c r="E957" i="9"/>
  <c r="H956" i="9"/>
  <c r="B957" i="9"/>
  <c r="D957" i="9"/>
  <c r="C957" i="9"/>
  <c r="I956" i="9"/>
  <c r="K2170" i="1" l="1"/>
  <c r="G957" i="9"/>
  <c r="F957" i="9"/>
  <c r="H957" i="9"/>
  <c r="C958" i="9"/>
  <c r="J957" i="9"/>
  <c r="B958" i="9"/>
  <c r="I957" i="9"/>
  <c r="D958" i="9"/>
  <c r="H958" i="9" s="1"/>
  <c r="E958" i="9"/>
  <c r="K2171" i="1" l="1"/>
  <c r="C959" i="9"/>
  <c r="B959" i="9"/>
  <c r="J958" i="9"/>
  <c r="D959" i="9"/>
  <c r="I958" i="9"/>
  <c r="G958" i="9"/>
  <c r="F958" i="9"/>
  <c r="E959" i="9"/>
  <c r="K2172" i="1" l="1"/>
  <c r="G959" i="9"/>
  <c r="E960" i="9"/>
  <c r="F959" i="9"/>
  <c r="H959" i="9"/>
  <c r="C960" i="9"/>
  <c r="J959" i="9"/>
  <c r="D960" i="9"/>
  <c r="B960" i="9"/>
  <c r="I959" i="9"/>
  <c r="K2173" i="1" l="1"/>
  <c r="F960" i="9"/>
  <c r="G960" i="9"/>
  <c r="C961" i="9"/>
  <c r="J960" i="9"/>
  <c r="D961" i="9"/>
  <c r="B961" i="9"/>
  <c r="I960" i="9"/>
  <c r="H960" i="9"/>
  <c r="E961" i="9"/>
  <c r="K2174" i="1" l="1"/>
  <c r="H961" i="9"/>
  <c r="C962" i="9"/>
  <c r="B962" i="9"/>
  <c r="J961" i="9"/>
  <c r="D962" i="9"/>
  <c r="I961" i="9"/>
  <c r="F961" i="9"/>
  <c r="G961" i="9"/>
  <c r="E962" i="9"/>
  <c r="K2175" i="1" l="1"/>
  <c r="G962" i="9"/>
  <c r="E963" i="9"/>
  <c r="F962" i="9"/>
  <c r="H962" i="9"/>
  <c r="B963" i="9"/>
  <c r="D963" i="9"/>
  <c r="C963" i="9"/>
  <c r="J962" i="9"/>
  <c r="I962" i="9"/>
  <c r="K2176" i="1" l="1"/>
  <c r="F963" i="9"/>
  <c r="G963" i="9"/>
  <c r="B964" i="9"/>
  <c r="D964" i="9"/>
  <c r="C964" i="9"/>
  <c r="J963" i="9"/>
  <c r="I963" i="9"/>
  <c r="E964" i="9"/>
  <c r="H963" i="9"/>
  <c r="K2177" i="1" l="1"/>
  <c r="H964" i="9"/>
  <c r="F964" i="9"/>
  <c r="G964" i="9"/>
  <c r="D965" i="9"/>
  <c r="B965" i="9"/>
  <c r="C965" i="9"/>
  <c r="I964" i="9"/>
  <c r="J964" i="9"/>
  <c r="E965" i="9"/>
  <c r="K2178" i="1" l="1"/>
  <c r="F965" i="9"/>
  <c r="G965" i="9"/>
  <c r="H965" i="9"/>
  <c r="I965" i="9"/>
  <c r="B966" i="9"/>
  <c r="D966" i="9"/>
  <c r="C966" i="9"/>
  <c r="J965" i="9"/>
  <c r="E966" i="9"/>
  <c r="K2179" i="1" l="1"/>
  <c r="H966" i="9"/>
  <c r="J966" i="9"/>
  <c r="C967" i="9"/>
  <c r="B967" i="9"/>
  <c r="D967" i="9"/>
  <c r="I966" i="9"/>
  <c r="E967" i="9"/>
  <c r="G966" i="9"/>
  <c r="F966" i="9"/>
  <c r="K2180" i="1" l="1"/>
  <c r="H967" i="9"/>
  <c r="C968" i="9"/>
  <c r="B968" i="9"/>
  <c r="D968" i="9"/>
  <c r="I967" i="9"/>
  <c r="J967" i="9"/>
  <c r="E968" i="9"/>
  <c r="F967" i="9"/>
  <c r="G967" i="9"/>
  <c r="K2181" i="1" l="1"/>
  <c r="G968" i="9"/>
  <c r="E969" i="9"/>
  <c r="D969" i="9"/>
  <c r="B969" i="9"/>
  <c r="C969" i="9"/>
  <c r="J968" i="9"/>
  <c r="I968" i="9"/>
  <c r="F968" i="9"/>
  <c r="H968" i="9"/>
  <c r="K2182" i="1" l="1"/>
  <c r="J969" i="9"/>
  <c r="H969" i="9"/>
  <c r="G969" i="9"/>
  <c r="F969" i="9"/>
  <c r="E970" i="9"/>
  <c r="B970" i="9"/>
  <c r="C970" i="9"/>
  <c r="D970" i="9"/>
  <c r="I969" i="9"/>
  <c r="K2183" i="1" l="1"/>
  <c r="F970" i="9"/>
  <c r="G970" i="9"/>
  <c r="C971" i="9"/>
  <c r="J970" i="9"/>
  <c r="B971" i="9"/>
  <c r="D971" i="9"/>
  <c r="I970" i="9"/>
  <c r="E971" i="9"/>
  <c r="H970" i="9"/>
  <c r="K2184" i="1" l="1"/>
  <c r="H971" i="9"/>
  <c r="E972" i="9"/>
  <c r="F971" i="9"/>
  <c r="G971" i="9"/>
  <c r="C972" i="9"/>
  <c r="B972" i="9"/>
  <c r="J971" i="9"/>
  <c r="D972" i="9"/>
  <c r="I971" i="9"/>
  <c r="K2185" i="1" l="1"/>
  <c r="H972" i="9"/>
  <c r="C973" i="9"/>
  <c r="B973" i="9"/>
  <c r="J972" i="9"/>
  <c r="D973" i="9"/>
  <c r="I972" i="9"/>
  <c r="G972" i="9"/>
  <c r="F972" i="9"/>
  <c r="E973" i="9"/>
  <c r="K2186" i="1" l="1"/>
  <c r="H973" i="9"/>
  <c r="G973" i="9"/>
  <c r="F973" i="9"/>
  <c r="J973" i="9"/>
  <c r="C974" i="9"/>
  <c r="D974" i="9"/>
  <c r="B974" i="9"/>
  <c r="I973" i="9"/>
  <c r="E974" i="9"/>
  <c r="K2187" i="1" l="1"/>
  <c r="H974" i="9"/>
  <c r="C975" i="9"/>
  <c r="B975" i="9"/>
  <c r="J974" i="9"/>
  <c r="I974" i="9"/>
  <c r="D975" i="9"/>
  <c r="H975" i="9" s="1"/>
  <c r="E975" i="9"/>
  <c r="F974" i="9"/>
  <c r="G974" i="9"/>
  <c r="K2188" i="1" l="1"/>
  <c r="E976" i="9"/>
  <c r="G975" i="9"/>
  <c r="F975" i="9"/>
  <c r="D976" i="9"/>
  <c r="B976" i="9"/>
  <c r="C976" i="9"/>
  <c r="J975" i="9"/>
  <c r="I975" i="9"/>
  <c r="K2189" i="1" l="1"/>
  <c r="H976" i="9"/>
  <c r="I976" i="9"/>
  <c r="F976" i="9"/>
  <c r="G976" i="9"/>
  <c r="C977" i="9"/>
  <c r="D977" i="9"/>
  <c r="B977" i="9"/>
  <c r="J976" i="9"/>
  <c r="E977" i="9"/>
  <c r="K2190" i="1" l="1"/>
  <c r="H977" i="9"/>
  <c r="B978" i="9"/>
  <c r="I977" i="9"/>
  <c r="C978" i="9"/>
  <c r="J977" i="9"/>
  <c r="D978" i="9"/>
  <c r="F977" i="9"/>
  <c r="G977" i="9"/>
  <c r="E978" i="9"/>
  <c r="K2191" i="1" l="1"/>
  <c r="C979" i="9"/>
  <c r="D979" i="9"/>
  <c r="B979" i="9"/>
  <c r="I978" i="9"/>
  <c r="E979" i="9"/>
  <c r="J978" i="9"/>
  <c r="H978" i="9"/>
  <c r="F978" i="9"/>
  <c r="G978" i="9"/>
  <c r="K2192" i="1" l="1"/>
  <c r="H979" i="9"/>
  <c r="C980" i="9"/>
  <c r="B980" i="9"/>
  <c r="D980" i="9"/>
  <c r="J979" i="9"/>
  <c r="I979" i="9"/>
  <c r="E980" i="9"/>
  <c r="G979" i="9"/>
  <c r="F979" i="9"/>
  <c r="K2193" i="1" l="1"/>
  <c r="H980" i="9"/>
  <c r="E981" i="9"/>
  <c r="C981" i="9"/>
  <c r="J980" i="9"/>
  <c r="I980" i="9"/>
  <c r="D981" i="9"/>
  <c r="B981" i="9"/>
  <c r="G980" i="9"/>
  <c r="F980" i="9"/>
  <c r="K2194" i="1" l="1"/>
  <c r="C982" i="9"/>
  <c r="D982" i="9"/>
  <c r="B982" i="9"/>
  <c r="J981" i="9"/>
  <c r="I981" i="9"/>
  <c r="F981" i="9"/>
  <c r="G981" i="9"/>
  <c r="E982" i="9"/>
  <c r="H981" i="9"/>
  <c r="K2195" i="1" l="1"/>
  <c r="H982" i="9"/>
  <c r="F982" i="9"/>
  <c r="G982" i="9"/>
  <c r="B983" i="9"/>
  <c r="D983" i="9"/>
  <c r="C983" i="9"/>
  <c r="J982" i="9"/>
  <c r="I982" i="9"/>
  <c r="E983" i="9"/>
  <c r="K2196" i="1" l="1"/>
  <c r="H983" i="9"/>
  <c r="D984" i="9"/>
  <c r="B984" i="9"/>
  <c r="C984" i="9"/>
  <c r="I983" i="9"/>
  <c r="J983" i="9"/>
  <c r="F983" i="9"/>
  <c r="G983" i="9"/>
  <c r="E984" i="9"/>
  <c r="K2197" i="1" l="1"/>
  <c r="B985" i="9"/>
  <c r="I984" i="9"/>
  <c r="C985" i="9"/>
  <c r="D985" i="9"/>
  <c r="F984" i="9"/>
  <c r="G984" i="9"/>
  <c r="E985" i="9"/>
  <c r="H984" i="9"/>
  <c r="J984" i="9"/>
  <c r="K2198" i="1" l="1"/>
  <c r="G985" i="9"/>
  <c r="B986" i="9"/>
  <c r="D986" i="9"/>
  <c r="C986" i="9"/>
  <c r="J985" i="9"/>
  <c r="I985" i="9"/>
  <c r="F985" i="9"/>
  <c r="H985" i="9"/>
  <c r="E986" i="9"/>
  <c r="K2199" i="1" l="1"/>
  <c r="E987" i="9"/>
  <c r="G986" i="9"/>
  <c r="C987" i="9"/>
  <c r="D987" i="9"/>
  <c r="B987" i="9"/>
  <c r="J986" i="9"/>
  <c r="I986" i="9"/>
  <c r="F986" i="9"/>
  <c r="H986" i="9"/>
  <c r="K2200" i="1" l="1"/>
  <c r="H987" i="9"/>
  <c r="J987" i="9"/>
  <c r="B988" i="9"/>
  <c r="I987" i="9"/>
  <c r="D988" i="9"/>
  <c r="C988" i="9"/>
  <c r="G987" i="9"/>
  <c r="F987" i="9"/>
  <c r="E988" i="9"/>
  <c r="K2201" i="1" l="1"/>
  <c r="C989" i="9"/>
  <c r="D989" i="9"/>
  <c r="B989" i="9"/>
  <c r="I988" i="9"/>
  <c r="F988" i="9"/>
  <c r="G988" i="9"/>
  <c r="E989" i="9"/>
  <c r="J988" i="9"/>
  <c r="H988" i="9"/>
  <c r="K2202" i="1" l="1"/>
  <c r="H989" i="9"/>
  <c r="G989" i="9"/>
  <c r="F989" i="9"/>
  <c r="C990" i="9"/>
  <c r="B990" i="9"/>
  <c r="D990" i="9"/>
  <c r="J989" i="9"/>
  <c r="I989" i="9"/>
  <c r="E990" i="9"/>
  <c r="K2203" i="1" l="1"/>
  <c r="H990" i="9"/>
  <c r="C991" i="9"/>
  <c r="B991" i="9"/>
  <c r="D991" i="9"/>
  <c r="J990" i="9"/>
  <c r="I990" i="9"/>
  <c r="G990" i="9"/>
  <c r="F990" i="9"/>
  <c r="E991" i="9"/>
  <c r="K2204" i="1" l="1"/>
  <c r="H991" i="9"/>
  <c r="C992" i="9"/>
  <c r="D992" i="9"/>
  <c r="B992" i="9"/>
  <c r="I991" i="9"/>
  <c r="J991" i="9"/>
  <c r="E992" i="9"/>
  <c r="F991" i="9"/>
  <c r="G991" i="9"/>
  <c r="K2205" i="1" l="1"/>
  <c r="E993" i="9"/>
  <c r="H992" i="9"/>
  <c r="B993" i="9"/>
  <c r="C993" i="9"/>
  <c r="J992" i="9"/>
  <c r="D993" i="9"/>
  <c r="I992" i="9"/>
  <c r="G992" i="9"/>
  <c r="F992" i="9"/>
  <c r="K2206" i="1" l="1"/>
  <c r="H993" i="9"/>
  <c r="J993" i="9"/>
  <c r="C994" i="9"/>
  <c r="B994" i="9"/>
  <c r="D994" i="9"/>
  <c r="I993" i="9"/>
  <c r="E994" i="9"/>
  <c r="G993" i="9"/>
  <c r="F993" i="9"/>
  <c r="K2207" i="1" l="1"/>
  <c r="J994" i="9"/>
  <c r="E995" i="9"/>
  <c r="I994" i="9"/>
  <c r="H994" i="9"/>
  <c r="B995" i="9"/>
  <c r="D995" i="9"/>
  <c r="C995" i="9"/>
  <c r="F994" i="9"/>
  <c r="G994" i="9"/>
  <c r="K2208" i="1" l="1"/>
  <c r="F995" i="9"/>
  <c r="H995" i="9"/>
  <c r="D996" i="9"/>
  <c r="B996" i="9"/>
  <c r="C996" i="9"/>
  <c r="I995" i="9"/>
  <c r="J995" i="9"/>
  <c r="E996" i="9"/>
  <c r="G995" i="9"/>
  <c r="K2209" i="1" l="1"/>
  <c r="H996" i="9"/>
  <c r="D997" i="9"/>
  <c r="I996" i="9"/>
  <c r="C997" i="9"/>
  <c r="B997" i="9"/>
  <c r="J996" i="9"/>
  <c r="F996" i="9"/>
  <c r="G996" i="9"/>
  <c r="E997" i="9"/>
  <c r="K2210" i="1" l="1"/>
  <c r="E998" i="9"/>
  <c r="F997" i="9"/>
  <c r="G997" i="9"/>
  <c r="C998" i="9"/>
  <c r="B998" i="9"/>
  <c r="J997" i="9"/>
  <c r="D998" i="9"/>
  <c r="I997" i="9"/>
  <c r="H997" i="9"/>
  <c r="K2211" i="1" l="1"/>
  <c r="G998" i="9"/>
  <c r="F998" i="9"/>
  <c r="I998" i="9"/>
  <c r="H998" i="9"/>
  <c r="B999" i="9"/>
  <c r="D999" i="9"/>
  <c r="C999" i="9"/>
  <c r="J998" i="9"/>
  <c r="E999" i="9"/>
  <c r="K2212" i="1" l="1"/>
  <c r="H999" i="9"/>
  <c r="B1000" i="9"/>
  <c r="D1000" i="9"/>
  <c r="C1000" i="9"/>
  <c r="J999" i="9"/>
  <c r="F999" i="9"/>
  <c r="G999" i="9"/>
  <c r="E1000" i="9"/>
  <c r="I999" i="9"/>
  <c r="K2213" i="1" l="1"/>
  <c r="B1001" i="9"/>
  <c r="D1001" i="9"/>
  <c r="C1001" i="9"/>
  <c r="I1000" i="9"/>
  <c r="E1001" i="9"/>
  <c r="J1000" i="9"/>
  <c r="H1000" i="9"/>
  <c r="F1000" i="9"/>
  <c r="G1000" i="9"/>
  <c r="K2214" i="1" l="1"/>
  <c r="H1001" i="9"/>
  <c r="D1002" i="9"/>
  <c r="C1002" i="9"/>
  <c r="B1002" i="9"/>
  <c r="I1001" i="9"/>
  <c r="J1001" i="9"/>
  <c r="E1002" i="9"/>
  <c r="F1001" i="9"/>
  <c r="G1001" i="9"/>
  <c r="K2215" i="1" l="1"/>
  <c r="H1002" i="9"/>
  <c r="E1003" i="9"/>
  <c r="F1002" i="9"/>
  <c r="G1002" i="9"/>
  <c r="C1003" i="9"/>
  <c r="D1003" i="9"/>
  <c r="I1002" i="9"/>
  <c r="B1003" i="9"/>
  <c r="J1002" i="9"/>
  <c r="K2216" i="1" l="1"/>
  <c r="F1003" i="9"/>
  <c r="G1003" i="9"/>
  <c r="C1004" i="9"/>
  <c r="D1004" i="9"/>
  <c r="B1004" i="9"/>
  <c r="J1003" i="9"/>
  <c r="E1004" i="9"/>
  <c r="I1003" i="9"/>
  <c r="H1003" i="9"/>
  <c r="K2217" i="1" l="1"/>
  <c r="H1004" i="9"/>
  <c r="J1004" i="9"/>
  <c r="B1005" i="9"/>
  <c r="D1005" i="9"/>
  <c r="C1005" i="9"/>
  <c r="I1004" i="9"/>
  <c r="E1005" i="9"/>
  <c r="G1004" i="9"/>
  <c r="F1004" i="9"/>
  <c r="K2218" i="1" l="1"/>
  <c r="F1005" i="9"/>
  <c r="G1005" i="9"/>
  <c r="D1006" i="9"/>
  <c r="C1006" i="9"/>
  <c r="B1006" i="9"/>
  <c r="E1006" i="9"/>
  <c r="J1005" i="9"/>
  <c r="I1005" i="9"/>
  <c r="H1005" i="9"/>
  <c r="K2219" i="1" l="1"/>
  <c r="H1006" i="9"/>
  <c r="C1007" i="9"/>
  <c r="J1006" i="9"/>
  <c r="I1006" i="9"/>
  <c r="B1007" i="9"/>
  <c r="D1007" i="9"/>
  <c r="H1007" i="9" s="1"/>
  <c r="G1006" i="9"/>
  <c r="F1006" i="9"/>
  <c r="E1007" i="9"/>
  <c r="K2220" i="1" l="1"/>
  <c r="C1008" i="9"/>
  <c r="D1008" i="9"/>
  <c r="J1007" i="9"/>
  <c r="B1008" i="9"/>
  <c r="I1007" i="9"/>
  <c r="E1008" i="9"/>
  <c r="G1007" i="9"/>
  <c r="F1007" i="9"/>
  <c r="K2221" i="1" l="1"/>
  <c r="B1009" i="9"/>
  <c r="J1008" i="9"/>
  <c r="C1009" i="9"/>
  <c r="I1008" i="9"/>
  <c r="D1009" i="9"/>
  <c r="F1008" i="9"/>
  <c r="G1008" i="9"/>
  <c r="E1009" i="9"/>
  <c r="H1008" i="9"/>
  <c r="K2222" i="1" l="1"/>
  <c r="H1009" i="9"/>
  <c r="D1010" i="9"/>
  <c r="C1010" i="9"/>
  <c r="B1010" i="9"/>
  <c r="I1009" i="9"/>
  <c r="E1010" i="9"/>
  <c r="G1009" i="9"/>
  <c r="F1009" i="9"/>
  <c r="J1009" i="9"/>
  <c r="K2223" i="1" l="1"/>
  <c r="J1010" i="9"/>
  <c r="I1010" i="9"/>
  <c r="B1011" i="9"/>
  <c r="D1011" i="9"/>
  <c r="C1011" i="9"/>
  <c r="E1011" i="9"/>
  <c r="F1010" i="9"/>
  <c r="G1010" i="9"/>
  <c r="H1010" i="9"/>
  <c r="K2224" i="1" l="1"/>
  <c r="C1012" i="9"/>
  <c r="D1012" i="9"/>
  <c r="B1012" i="9"/>
  <c r="I1011" i="9"/>
  <c r="J1011" i="9"/>
  <c r="E1012" i="9"/>
  <c r="H1011" i="9"/>
  <c r="G1011" i="9"/>
  <c r="F1011" i="9"/>
  <c r="K2225" i="1" l="1"/>
  <c r="D1013" i="9"/>
  <c r="C1013" i="9"/>
  <c r="I1012" i="9"/>
  <c r="J1012" i="9"/>
  <c r="B1013" i="9"/>
  <c r="F1012" i="9"/>
  <c r="G1012" i="9"/>
  <c r="E1013" i="9"/>
  <c r="H1012" i="9"/>
  <c r="K2226" i="1" l="1"/>
  <c r="H1013" i="9"/>
  <c r="J1013" i="9"/>
  <c r="B1014" i="9"/>
  <c r="D1014" i="9"/>
  <c r="I1013" i="9"/>
  <c r="C1014" i="9"/>
  <c r="E1014" i="9"/>
  <c r="G1013" i="9"/>
  <c r="F1013" i="9"/>
  <c r="K2227" i="1" l="1"/>
  <c r="E1015" i="9"/>
  <c r="H1014" i="9"/>
  <c r="G1014" i="9"/>
  <c r="F1014" i="9"/>
  <c r="C1015" i="9"/>
  <c r="B1015" i="9"/>
  <c r="D1015" i="9"/>
  <c r="I1014" i="9"/>
  <c r="J1014" i="9"/>
  <c r="K2228" i="1" l="1"/>
  <c r="H1015" i="9"/>
  <c r="C1016" i="9"/>
  <c r="J1015" i="9"/>
  <c r="D1016" i="9"/>
  <c r="B1016" i="9"/>
  <c r="I1015" i="9"/>
  <c r="G1015" i="9"/>
  <c r="F1015" i="9"/>
  <c r="E1016" i="9"/>
  <c r="K2229" i="1" l="1"/>
  <c r="G1016" i="9"/>
  <c r="F1016" i="9"/>
  <c r="I1016" i="9"/>
  <c r="H1016" i="9"/>
  <c r="D1017" i="9"/>
  <c r="B1017" i="9"/>
  <c r="J1016" i="9"/>
  <c r="C1017" i="9"/>
  <c r="E1017" i="9"/>
  <c r="K2230" i="1" l="1"/>
  <c r="H1017" i="9"/>
  <c r="J1017" i="9"/>
  <c r="C1018" i="9"/>
  <c r="B1018" i="9"/>
  <c r="I1017" i="9"/>
  <c r="D1018" i="9"/>
  <c r="E1018" i="9"/>
  <c r="F1017" i="9"/>
  <c r="G1017" i="9"/>
  <c r="K2231" i="1" l="1"/>
  <c r="E1019" i="9"/>
  <c r="H1018" i="9"/>
  <c r="D1019" i="9"/>
  <c r="C1019" i="9"/>
  <c r="B1019" i="9"/>
  <c r="J1018" i="9"/>
  <c r="I1018" i="9"/>
  <c r="G1018" i="9"/>
  <c r="F1018" i="9"/>
  <c r="K2232" i="1" l="1"/>
  <c r="H1019" i="9"/>
  <c r="C1020" i="9"/>
  <c r="D1020" i="9"/>
  <c r="J1019" i="9"/>
  <c r="I1019" i="9"/>
  <c r="B1020" i="9"/>
  <c r="E1020" i="9"/>
  <c r="F1019" i="9"/>
  <c r="G1019" i="9"/>
  <c r="K2233" i="1" l="1"/>
  <c r="H1020" i="9"/>
  <c r="C1021" i="9"/>
  <c r="D1021" i="9"/>
  <c r="B1021" i="9"/>
  <c r="J1020" i="9"/>
  <c r="I1020" i="9"/>
  <c r="G1020" i="9"/>
  <c r="F1020" i="9"/>
  <c r="E1021" i="9"/>
  <c r="K2234" i="1" l="1"/>
  <c r="J1021" i="9"/>
  <c r="C1022" i="9"/>
  <c r="B1022" i="9"/>
  <c r="D1022" i="9"/>
  <c r="F1021" i="9"/>
  <c r="G1021" i="9"/>
  <c r="E1022" i="9"/>
  <c r="I1021" i="9"/>
  <c r="H1021" i="9"/>
  <c r="K2235" i="1" l="1"/>
  <c r="H1022" i="9"/>
  <c r="D1023" i="9"/>
  <c r="C1023" i="9"/>
  <c r="J1022" i="9"/>
  <c r="B1023" i="9"/>
  <c r="I1022" i="9"/>
  <c r="E1023" i="9"/>
  <c r="G1022" i="9"/>
  <c r="F1022" i="9"/>
  <c r="K2236" i="1" l="1"/>
  <c r="G1023" i="9"/>
  <c r="F1023" i="9"/>
  <c r="C1024" i="9"/>
  <c r="B1024" i="9"/>
  <c r="D1024" i="9"/>
  <c r="I1023" i="9"/>
  <c r="J1023" i="9"/>
  <c r="E1024" i="9"/>
  <c r="H1023" i="9"/>
  <c r="K2237" i="1" l="1"/>
  <c r="E1025" i="9"/>
  <c r="H1024" i="9"/>
  <c r="G1024" i="9"/>
  <c r="F1024" i="9"/>
  <c r="D1025" i="9"/>
  <c r="J1024" i="9"/>
  <c r="C1025" i="9"/>
  <c r="B1025" i="9"/>
  <c r="I1024" i="9"/>
  <c r="K2238" i="1" l="1"/>
  <c r="J1025" i="9"/>
  <c r="H1025" i="9"/>
  <c r="D1026" i="9"/>
  <c r="B1026" i="9"/>
  <c r="I1025" i="9"/>
  <c r="C1026" i="9"/>
  <c r="F1025" i="9"/>
  <c r="G1025" i="9"/>
  <c r="E1026" i="9"/>
  <c r="K2239" i="1" l="1"/>
  <c r="G1026" i="9"/>
  <c r="D1027" i="9"/>
  <c r="J1026" i="9"/>
  <c r="C1027" i="9"/>
  <c r="I1026" i="9"/>
  <c r="B1027" i="9"/>
  <c r="F1026" i="9"/>
  <c r="H1026" i="9"/>
  <c r="E1027" i="9"/>
  <c r="K2240" i="1" l="1"/>
  <c r="E1028" i="9"/>
  <c r="C1028" i="9"/>
  <c r="D1028" i="9"/>
  <c r="B1028" i="9"/>
  <c r="I1027" i="9"/>
  <c r="J1027" i="9"/>
  <c r="G1027" i="9"/>
  <c r="F1027" i="9"/>
  <c r="H1027" i="9"/>
  <c r="K2241" i="1" l="1"/>
  <c r="H1028" i="9"/>
  <c r="F1028" i="9"/>
  <c r="G1028" i="9"/>
  <c r="C1029" i="9"/>
  <c r="B1029" i="9"/>
  <c r="J1028" i="9"/>
  <c r="I1028" i="9"/>
  <c r="D1029" i="9"/>
  <c r="E1029" i="9"/>
  <c r="K2242" i="1" l="1"/>
  <c r="G1029" i="9"/>
  <c r="B1030" i="9"/>
  <c r="C1030" i="9"/>
  <c r="D1030" i="9"/>
  <c r="J1029" i="9"/>
  <c r="I1029" i="9"/>
  <c r="E1030" i="9"/>
  <c r="F1029" i="9"/>
  <c r="H1029" i="9"/>
  <c r="K2243" i="1" l="1"/>
  <c r="B1031" i="9"/>
  <c r="D1031" i="9"/>
  <c r="C1031" i="9"/>
  <c r="J1030" i="9"/>
  <c r="I1030" i="9"/>
  <c r="H1030" i="9"/>
  <c r="E1031" i="9"/>
  <c r="F1030" i="9"/>
  <c r="G1030" i="9"/>
  <c r="K2244" i="1" l="1"/>
  <c r="H1031" i="9"/>
  <c r="C1032" i="9"/>
  <c r="D1032" i="9"/>
  <c r="B1032" i="9"/>
  <c r="J1031" i="9"/>
  <c r="I1031" i="9"/>
  <c r="E1032" i="9"/>
  <c r="F1031" i="9"/>
  <c r="G1031" i="9"/>
  <c r="K2245" i="1" l="1"/>
  <c r="H1032" i="9"/>
  <c r="C1033" i="9"/>
  <c r="J1032" i="9"/>
  <c r="B1033" i="9"/>
  <c r="D1033" i="9"/>
  <c r="I1032" i="9"/>
  <c r="E1033" i="9"/>
  <c r="F1032" i="9"/>
  <c r="G1032" i="9"/>
  <c r="K2246" i="1" l="1"/>
  <c r="H1033" i="9"/>
  <c r="D1034" i="9"/>
  <c r="B1034" i="9"/>
  <c r="C1034" i="9"/>
  <c r="I1033" i="9"/>
  <c r="E1034" i="9"/>
  <c r="F1033" i="9"/>
  <c r="G1033" i="9"/>
  <c r="J1033" i="9"/>
  <c r="K2247" i="1" l="1"/>
  <c r="H1034" i="9"/>
  <c r="D1035" i="9"/>
  <c r="J1034" i="9"/>
  <c r="I1034" i="9"/>
  <c r="B1035" i="9"/>
  <c r="C1035" i="9"/>
  <c r="E1035" i="9"/>
  <c r="G1034" i="9"/>
  <c r="F1034" i="9"/>
  <c r="K2248" i="1" l="1"/>
  <c r="E1036" i="9"/>
  <c r="G1035" i="9"/>
  <c r="F1035" i="9"/>
  <c r="D1036" i="9"/>
  <c r="C1036" i="9"/>
  <c r="B1036" i="9"/>
  <c r="I1035" i="9"/>
  <c r="J1035" i="9"/>
  <c r="H1035" i="9"/>
  <c r="K2249" i="1" l="1"/>
  <c r="H1036" i="9"/>
  <c r="D1037" i="9"/>
  <c r="C1037" i="9"/>
  <c r="J1036" i="9"/>
  <c r="B1037" i="9"/>
  <c r="I1036" i="9"/>
  <c r="G1036" i="9"/>
  <c r="F1036" i="9"/>
  <c r="E1037" i="9"/>
  <c r="K2250" i="1" l="1"/>
  <c r="H1037" i="9"/>
  <c r="F1037" i="9"/>
  <c r="G1037" i="9"/>
  <c r="C1038" i="9"/>
  <c r="D1038" i="9"/>
  <c r="I1037" i="9"/>
  <c r="B1038" i="9"/>
  <c r="J1037" i="9"/>
  <c r="E1038" i="9"/>
  <c r="K2251" i="1" l="1"/>
  <c r="H1038" i="9"/>
  <c r="G1038" i="9"/>
  <c r="F1038" i="9"/>
  <c r="J1038" i="9"/>
  <c r="B1039" i="9"/>
  <c r="D1039" i="9"/>
  <c r="I1038" i="9"/>
  <c r="C1039" i="9"/>
  <c r="E1039" i="9"/>
  <c r="K2252" i="1" l="1"/>
  <c r="F1039" i="9"/>
  <c r="G1039" i="9"/>
  <c r="B1040" i="9"/>
  <c r="D1040" i="9"/>
  <c r="C1040" i="9"/>
  <c r="I1039" i="9"/>
  <c r="J1039" i="9"/>
  <c r="E1040" i="9"/>
  <c r="H1039" i="9"/>
  <c r="K2253" i="1" l="1"/>
  <c r="B1041" i="9"/>
  <c r="C1041" i="9"/>
  <c r="D1041" i="9"/>
  <c r="J1040" i="9"/>
  <c r="E1041" i="9"/>
  <c r="I1040" i="9"/>
  <c r="H1040" i="9"/>
  <c r="G1040" i="9"/>
  <c r="F1040" i="9"/>
  <c r="K2254" i="1" l="1"/>
  <c r="H1041" i="9"/>
  <c r="C1042" i="9"/>
  <c r="B1042" i="9"/>
  <c r="J1041" i="9"/>
  <c r="D1042" i="9"/>
  <c r="I1041" i="9"/>
  <c r="E1042" i="9"/>
  <c r="G1041" i="9"/>
  <c r="F1041" i="9"/>
  <c r="K2255" i="1" l="1"/>
  <c r="H1042" i="9"/>
  <c r="D1043" i="9"/>
  <c r="C1043" i="9"/>
  <c r="J1042" i="9"/>
  <c r="B1043" i="9"/>
  <c r="I1042" i="9"/>
  <c r="E1043" i="9"/>
  <c r="F1042" i="9"/>
  <c r="G1042" i="9"/>
  <c r="K2256" i="1" l="1"/>
  <c r="H1043" i="9"/>
  <c r="C1044" i="9"/>
  <c r="B1044" i="9"/>
  <c r="D1044" i="9"/>
  <c r="I1043" i="9"/>
  <c r="J1043" i="9"/>
  <c r="E1044" i="9"/>
  <c r="G1043" i="9"/>
  <c r="F1043" i="9"/>
  <c r="K2257" i="1" l="1"/>
  <c r="E1045" i="9"/>
  <c r="G1044" i="9"/>
  <c r="F1044" i="9"/>
  <c r="C1045" i="9"/>
  <c r="D1045" i="9"/>
  <c r="B1045" i="9"/>
  <c r="J1044" i="9"/>
  <c r="I1044" i="9"/>
  <c r="H1044" i="9"/>
  <c r="K2258" i="1" l="1"/>
  <c r="F1045" i="9"/>
  <c r="G1045" i="9"/>
  <c r="I1045" i="9"/>
  <c r="H1045" i="9"/>
  <c r="C1046" i="9"/>
  <c r="B1046" i="9"/>
  <c r="D1046" i="9"/>
  <c r="J1045" i="9"/>
  <c r="E1046" i="9"/>
  <c r="K2259" i="1" l="1"/>
  <c r="H1046" i="9"/>
  <c r="B1047" i="9"/>
  <c r="C1047" i="9"/>
  <c r="D1047" i="9"/>
  <c r="J1046" i="9"/>
  <c r="I1046" i="9"/>
  <c r="E1047" i="9"/>
  <c r="G1046" i="9"/>
  <c r="F1046" i="9"/>
  <c r="K2260" i="1" l="1"/>
  <c r="D1048" i="9"/>
  <c r="C1048" i="9"/>
  <c r="B1048" i="9"/>
  <c r="J1047" i="9"/>
  <c r="E1048" i="9"/>
  <c r="I1047" i="9"/>
  <c r="H1047" i="9"/>
  <c r="G1047" i="9"/>
  <c r="F1047" i="9"/>
  <c r="K2261" i="1" l="1"/>
  <c r="B1049" i="9"/>
  <c r="D1049" i="9"/>
  <c r="C1049" i="9"/>
  <c r="I1048" i="9"/>
  <c r="J1048" i="9"/>
  <c r="E1049" i="9"/>
  <c r="H1048" i="9"/>
  <c r="G1048" i="9"/>
  <c r="F1048" i="9"/>
  <c r="K2262" i="1" l="1"/>
  <c r="C1050" i="9"/>
  <c r="I1049" i="9"/>
  <c r="J1049" i="9"/>
  <c r="D1050" i="9"/>
  <c r="B1050" i="9"/>
  <c r="F1049" i="9"/>
  <c r="G1049" i="9"/>
  <c r="E1050" i="9"/>
  <c r="H1049" i="9"/>
  <c r="K2263" i="1" l="1"/>
  <c r="H1050" i="9"/>
  <c r="B1051" i="9"/>
  <c r="C1051" i="9"/>
  <c r="D1051" i="9"/>
  <c r="J1050" i="9"/>
  <c r="I1050" i="9"/>
  <c r="F1050" i="9"/>
  <c r="G1050" i="9"/>
  <c r="E1051" i="9"/>
  <c r="K2264" i="1" l="1"/>
  <c r="B1052" i="9"/>
  <c r="D1052" i="9"/>
  <c r="I1051" i="9"/>
  <c r="J1051" i="9"/>
  <c r="C1052" i="9"/>
  <c r="E1052" i="9"/>
  <c r="G1051" i="9"/>
  <c r="F1051" i="9"/>
  <c r="H1051" i="9"/>
  <c r="K2265" i="1" l="1"/>
  <c r="E1053" i="9"/>
  <c r="I1052" i="9"/>
  <c r="H1052" i="9"/>
  <c r="B1053" i="9"/>
  <c r="C1053" i="9"/>
  <c r="D1053" i="9"/>
  <c r="J1052" i="9"/>
  <c r="F1052" i="9"/>
  <c r="G1052" i="9"/>
  <c r="K2266" i="1" l="1"/>
  <c r="G1053" i="9"/>
  <c r="F1053" i="9"/>
  <c r="B1054" i="9"/>
  <c r="D1054" i="9"/>
  <c r="J1053" i="9"/>
  <c r="I1053" i="9"/>
  <c r="C1054" i="9"/>
  <c r="E1054" i="9"/>
  <c r="H1053" i="9"/>
  <c r="K2267" i="1" l="1"/>
  <c r="H1054" i="9"/>
  <c r="B1055" i="9"/>
  <c r="D1055" i="9"/>
  <c r="C1055" i="9"/>
  <c r="I1054" i="9"/>
  <c r="J1054" i="9"/>
  <c r="F1054" i="9"/>
  <c r="G1054" i="9"/>
  <c r="E1055" i="9"/>
  <c r="K2268" i="1" l="1"/>
  <c r="D1056" i="9"/>
  <c r="J1055" i="9"/>
  <c r="B1056" i="9"/>
  <c r="I1055" i="9"/>
  <c r="C1056" i="9"/>
  <c r="E1056" i="9"/>
  <c r="H1055" i="9"/>
  <c r="F1055" i="9"/>
  <c r="G1055" i="9"/>
  <c r="K2269" i="1" l="1"/>
  <c r="F1056" i="9"/>
  <c r="D1057" i="9"/>
  <c r="C1057" i="9"/>
  <c r="B1057" i="9"/>
  <c r="I1056" i="9"/>
  <c r="J1056" i="9"/>
  <c r="E1057" i="9"/>
  <c r="G1056" i="9"/>
  <c r="H1056" i="9"/>
  <c r="K2270" i="1" l="1"/>
  <c r="H1057" i="9"/>
  <c r="F1057" i="9"/>
  <c r="G1057" i="9"/>
  <c r="C1058" i="9"/>
  <c r="D1058" i="9"/>
  <c r="J1057" i="9"/>
  <c r="B1058" i="9"/>
  <c r="I1057" i="9"/>
  <c r="E1058" i="9"/>
  <c r="K2271" i="1" l="1"/>
  <c r="H1058" i="9"/>
  <c r="F1058" i="9"/>
  <c r="G1058" i="9"/>
  <c r="B1059" i="9"/>
  <c r="D1059" i="9"/>
  <c r="J1058" i="9"/>
  <c r="C1059" i="9"/>
  <c r="I1058" i="9"/>
  <c r="E1059" i="9"/>
  <c r="K2272" i="1" l="1"/>
  <c r="E1060" i="9"/>
  <c r="I1059" i="9"/>
  <c r="H1059" i="9"/>
  <c r="G1059" i="9"/>
  <c r="F1059" i="9"/>
  <c r="B1060" i="9"/>
  <c r="C1060" i="9"/>
  <c r="D1060" i="9"/>
  <c r="J1059" i="9"/>
  <c r="K2273" i="1" l="1"/>
  <c r="G1060" i="9"/>
  <c r="F1060" i="9"/>
  <c r="D1061" i="9"/>
  <c r="C1061" i="9"/>
  <c r="B1061" i="9"/>
  <c r="J1060" i="9"/>
  <c r="I1060" i="9"/>
  <c r="H1060" i="9"/>
  <c r="E1061" i="9"/>
  <c r="K2274" i="1" l="1"/>
  <c r="H1061" i="9"/>
  <c r="B1062" i="9"/>
  <c r="I1061" i="9"/>
  <c r="C1062" i="9"/>
  <c r="D1062" i="9"/>
  <c r="E1062" i="9"/>
  <c r="F1061" i="9"/>
  <c r="G1061" i="9"/>
  <c r="J1061" i="9"/>
  <c r="K2275" i="1" l="1"/>
  <c r="H1062" i="9"/>
  <c r="B1063" i="9"/>
  <c r="D1063" i="9"/>
  <c r="C1063" i="9"/>
  <c r="I1062" i="9"/>
  <c r="J1062" i="9"/>
  <c r="E1063" i="9"/>
  <c r="G1062" i="9"/>
  <c r="F1062" i="9"/>
  <c r="K2276" i="1" l="1"/>
  <c r="G1063" i="9"/>
  <c r="F1063" i="9"/>
  <c r="E1064" i="9"/>
  <c r="I1063" i="9"/>
  <c r="H1063" i="9"/>
  <c r="D1064" i="9"/>
  <c r="C1064" i="9"/>
  <c r="B1064" i="9"/>
  <c r="J1063" i="9"/>
  <c r="K2277" i="1" l="1"/>
  <c r="H1064" i="9"/>
  <c r="B1065" i="9"/>
  <c r="D1065" i="9"/>
  <c r="C1065" i="9"/>
  <c r="I1064" i="9"/>
  <c r="J1064" i="9"/>
  <c r="E1065" i="9"/>
  <c r="G1064" i="9"/>
  <c r="F1064" i="9"/>
  <c r="K2278" i="1" l="1"/>
  <c r="H1065" i="9"/>
  <c r="B1066" i="9"/>
  <c r="C1066" i="9"/>
  <c r="D1066" i="9"/>
  <c r="I1065" i="9"/>
  <c r="F1065" i="9"/>
  <c r="G1065" i="9"/>
  <c r="E1066" i="9"/>
  <c r="J1065" i="9"/>
  <c r="K2279" i="1" l="1"/>
  <c r="G1066" i="9"/>
  <c r="F1066" i="9"/>
  <c r="D1067" i="9"/>
  <c r="I1066" i="9"/>
  <c r="C1067" i="9"/>
  <c r="J1066" i="9"/>
  <c r="B1067" i="9"/>
  <c r="H1066" i="9"/>
  <c r="E1067" i="9"/>
  <c r="K2280" i="1" l="1"/>
  <c r="B1068" i="9"/>
  <c r="D1068" i="9"/>
  <c r="C1068" i="9"/>
  <c r="I1067" i="9"/>
  <c r="J1067" i="9"/>
  <c r="F1067" i="9"/>
  <c r="G1067" i="9"/>
  <c r="H1067" i="9"/>
  <c r="E1068" i="9"/>
  <c r="K2281" i="1" l="1"/>
  <c r="G1068" i="9"/>
  <c r="F1068" i="9"/>
  <c r="C1069" i="9"/>
  <c r="B1069" i="9"/>
  <c r="D1069" i="9"/>
  <c r="E1069" i="9"/>
  <c r="J1068" i="9"/>
  <c r="I1068" i="9"/>
  <c r="H1068" i="9"/>
  <c r="K2282" i="1" l="1"/>
  <c r="I1069" i="9"/>
  <c r="H1069" i="9"/>
  <c r="E1070" i="9"/>
  <c r="D1070" i="9"/>
  <c r="B1070" i="9"/>
  <c r="C1070" i="9"/>
  <c r="J1069" i="9"/>
  <c r="F1069" i="9"/>
  <c r="G1069" i="9"/>
  <c r="K2283" i="1" l="1"/>
  <c r="C1071" i="9"/>
  <c r="I1070" i="9"/>
  <c r="B1071" i="9"/>
  <c r="J1070" i="9"/>
  <c r="D1071" i="9"/>
  <c r="H1071" i="9" s="1"/>
  <c r="F1070" i="9"/>
  <c r="G1070" i="9"/>
  <c r="E1071" i="9"/>
  <c r="H1070" i="9"/>
  <c r="K2284" i="1" l="1"/>
  <c r="G1071" i="9"/>
  <c r="F1071" i="9"/>
  <c r="B1072" i="9"/>
  <c r="D1072" i="9"/>
  <c r="C1072" i="9"/>
  <c r="J1071" i="9"/>
  <c r="I1071" i="9"/>
  <c r="E1072" i="9"/>
  <c r="K2285" i="1" l="1"/>
  <c r="H1072" i="9"/>
  <c r="E1073" i="9"/>
  <c r="G1072" i="9"/>
  <c r="F1072" i="9"/>
  <c r="J1072" i="9"/>
  <c r="D1073" i="9"/>
  <c r="C1073" i="9"/>
  <c r="B1073" i="9"/>
  <c r="I1072" i="9"/>
  <c r="K2286" i="1" l="1"/>
  <c r="H1073" i="9"/>
  <c r="F1073" i="9"/>
  <c r="G1073" i="9"/>
  <c r="B1074" i="9"/>
  <c r="D1074" i="9"/>
  <c r="I1073" i="9"/>
  <c r="C1074" i="9"/>
  <c r="J1073" i="9"/>
  <c r="E1074" i="9"/>
  <c r="K2287" i="1" l="1"/>
  <c r="B1075" i="9"/>
  <c r="C1075" i="9"/>
  <c r="D1075" i="9"/>
  <c r="J1074" i="9"/>
  <c r="E1075" i="9"/>
  <c r="I1074" i="9"/>
  <c r="H1074" i="9"/>
  <c r="F1074" i="9"/>
  <c r="G1074" i="9"/>
  <c r="K2288" i="1" l="1"/>
  <c r="H1075" i="9"/>
  <c r="D1076" i="9"/>
  <c r="B1076" i="9"/>
  <c r="I1075" i="9"/>
  <c r="J1075" i="9"/>
  <c r="C1076" i="9"/>
  <c r="E1076" i="9"/>
  <c r="F1075" i="9"/>
  <c r="G1075" i="9"/>
  <c r="K2289" i="1" l="1"/>
  <c r="C1077" i="9"/>
  <c r="B1077" i="9"/>
  <c r="D1077" i="9"/>
  <c r="F1076" i="9"/>
  <c r="G1076" i="9"/>
  <c r="E1077" i="9"/>
  <c r="J1076" i="9"/>
  <c r="I1076" i="9"/>
  <c r="H1076" i="9"/>
  <c r="K2290" i="1" l="1"/>
  <c r="H1077" i="9"/>
  <c r="I1077" i="9"/>
  <c r="B1078" i="9"/>
  <c r="J1077" i="9"/>
  <c r="D1078" i="9"/>
  <c r="C1078" i="9"/>
  <c r="E1078" i="9"/>
  <c r="F1077" i="9"/>
  <c r="G1077" i="9"/>
  <c r="K2291" i="1" l="1"/>
  <c r="J1078" i="9"/>
  <c r="C1079" i="9"/>
  <c r="B1079" i="9"/>
  <c r="D1079" i="9"/>
  <c r="I1078" i="9"/>
  <c r="G1078" i="9"/>
  <c r="F1078" i="9"/>
  <c r="E1079" i="9"/>
  <c r="H1078" i="9"/>
  <c r="K2292" i="1" l="1"/>
  <c r="H1079" i="9"/>
  <c r="C1080" i="9"/>
  <c r="D1080" i="9"/>
  <c r="B1080" i="9"/>
  <c r="J1079" i="9"/>
  <c r="I1079" i="9"/>
  <c r="E1080" i="9"/>
  <c r="G1079" i="9"/>
  <c r="F1079" i="9"/>
  <c r="K2293" i="1" l="1"/>
  <c r="H1080" i="9"/>
  <c r="C1081" i="9"/>
  <c r="B1081" i="9"/>
  <c r="D1081" i="9"/>
  <c r="J1080" i="9"/>
  <c r="I1080" i="9"/>
  <c r="G1080" i="9"/>
  <c r="F1080" i="9"/>
  <c r="E1081" i="9"/>
  <c r="K2294" i="1" l="1"/>
  <c r="H1081" i="9"/>
  <c r="E1082" i="9"/>
  <c r="G1081" i="9"/>
  <c r="F1081" i="9"/>
  <c r="D1082" i="9"/>
  <c r="C1082" i="9"/>
  <c r="J1082" i="9" s="1"/>
  <c r="I1081" i="9"/>
  <c r="B1082" i="9"/>
  <c r="J1081" i="9"/>
  <c r="K2295" i="1" l="1"/>
  <c r="H1082" i="9"/>
  <c r="G1082" i="9"/>
  <c r="F1082" i="9"/>
  <c r="C1083" i="9"/>
  <c r="D1083" i="9"/>
  <c r="I1082" i="9"/>
  <c r="B1083" i="9"/>
  <c r="E1083" i="9"/>
  <c r="K2296" i="1" l="1"/>
  <c r="H1083" i="9"/>
  <c r="B1084" i="9"/>
  <c r="D1084" i="9"/>
  <c r="I1083" i="9"/>
  <c r="J1083" i="9"/>
  <c r="C1084" i="9"/>
  <c r="E1084" i="9"/>
  <c r="G1083" i="9"/>
  <c r="F1083" i="9"/>
  <c r="K2297" i="1" l="1"/>
  <c r="H1084" i="9"/>
  <c r="F1084" i="9"/>
  <c r="G1084" i="9"/>
  <c r="E1085" i="9"/>
  <c r="B1085" i="9"/>
  <c r="D1085" i="9"/>
  <c r="C1085" i="9"/>
  <c r="I1084" i="9"/>
  <c r="J1084" i="9"/>
  <c r="K2298" i="1" l="1"/>
  <c r="H1085" i="9"/>
  <c r="G1085" i="9"/>
  <c r="F1085" i="9"/>
  <c r="D1086" i="9"/>
  <c r="C1086" i="9"/>
  <c r="J1085" i="9"/>
  <c r="I1085" i="9"/>
  <c r="B1086" i="9"/>
  <c r="E1086" i="9"/>
  <c r="K2299" i="1" l="1"/>
  <c r="C1087" i="9"/>
  <c r="B1087" i="9"/>
  <c r="J1086" i="9"/>
  <c r="I1086" i="9"/>
  <c r="D1087" i="9"/>
  <c r="H1087" i="9" s="1"/>
  <c r="E1087" i="9"/>
  <c r="F1086" i="9"/>
  <c r="G1086" i="9"/>
  <c r="H1086" i="9"/>
  <c r="K2300" i="1" l="1"/>
  <c r="E1088" i="9"/>
  <c r="G1087" i="9"/>
  <c r="F1087" i="9"/>
  <c r="B1088" i="9"/>
  <c r="D1088" i="9"/>
  <c r="C1088" i="9"/>
  <c r="J1087" i="9"/>
  <c r="I1087" i="9"/>
  <c r="K2301" i="1" l="1"/>
  <c r="J1088" i="9"/>
  <c r="H1088" i="9"/>
  <c r="F1088" i="9"/>
  <c r="G1088" i="9"/>
  <c r="D1089" i="9"/>
  <c r="C1089" i="9"/>
  <c r="B1089" i="9"/>
  <c r="I1088" i="9"/>
  <c r="E1089" i="9"/>
  <c r="K2302" i="1" l="1"/>
  <c r="H1089" i="9"/>
  <c r="B1090" i="9"/>
  <c r="C1090" i="9"/>
  <c r="D1090" i="9"/>
  <c r="J1089" i="9"/>
  <c r="I1089" i="9"/>
  <c r="G1089" i="9"/>
  <c r="F1089" i="9"/>
  <c r="E1090" i="9"/>
  <c r="K2303" i="1" l="1"/>
  <c r="H1090" i="9"/>
  <c r="J1090" i="9"/>
  <c r="B1091" i="9"/>
  <c r="D1091" i="9"/>
  <c r="C1091" i="9"/>
  <c r="I1090" i="9"/>
  <c r="G1090" i="9"/>
  <c r="F1090" i="9"/>
  <c r="E1091" i="9"/>
  <c r="K2304" i="1" l="1"/>
  <c r="C1092" i="9"/>
  <c r="B1092" i="9"/>
  <c r="I1091" i="9"/>
  <c r="J1091" i="9"/>
  <c r="D1092" i="9"/>
  <c r="H1092" i="9" s="1"/>
  <c r="E1092" i="9"/>
  <c r="H1091" i="9"/>
  <c r="F1091" i="9"/>
  <c r="G1091" i="9"/>
  <c r="K2305" i="1" l="1"/>
  <c r="B1093" i="9"/>
  <c r="D1093" i="9"/>
  <c r="C1093" i="9"/>
  <c r="J1092" i="9"/>
  <c r="I1092" i="9"/>
  <c r="G1092" i="9"/>
  <c r="F1092" i="9"/>
  <c r="E1093" i="9"/>
  <c r="K2306" i="1" l="1"/>
  <c r="H1093" i="9"/>
  <c r="I1093" i="9"/>
  <c r="C1094" i="9"/>
  <c r="B1094" i="9"/>
  <c r="D1094" i="9"/>
  <c r="F1093" i="9"/>
  <c r="G1093" i="9"/>
  <c r="E1094" i="9"/>
  <c r="J1093" i="9"/>
  <c r="K2307" i="1" l="1"/>
  <c r="H1094" i="9"/>
  <c r="E1095" i="9"/>
  <c r="G1094" i="9"/>
  <c r="F1094" i="9"/>
  <c r="J1094" i="9"/>
  <c r="D1095" i="9"/>
  <c r="C1095" i="9"/>
  <c r="B1095" i="9"/>
  <c r="I1094" i="9"/>
  <c r="K2308" i="1" l="1"/>
  <c r="G1095" i="9"/>
  <c r="F1095" i="9"/>
  <c r="H1095" i="9"/>
  <c r="C1096" i="9"/>
  <c r="B1096" i="9"/>
  <c r="D1096" i="9"/>
  <c r="I1095" i="9"/>
  <c r="J1095" i="9"/>
  <c r="E1096" i="9"/>
  <c r="K2309" i="1" l="1"/>
  <c r="H1096" i="9"/>
  <c r="G1096" i="9"/>
  <c r="F1096" i="9"/>
  <c r="D1097" i="9"/>
  <c r="C1097" i="9"/>
  <c r="B1097" i="9"/>
  <c r="I1096" i="9"/>
  <c r="J1096" i="9"/>
  <c r="E1097" i="9"/>
  <c r="K2310" i="1" l="1"/>
  <c r="H1097" i="9"/>
  <c r="B1098" i="9"/>
  <c r="D1098" i="9"/>
  <c r="C1098" i="9"/>
  <c r="J1097" i="9"/>
  <c r="I1097" i="9"/>
  <c r="E1098" i="9"/>
  <c r="G1097" i="9"/>
  <c r="F1097" i="9"/>
  <c r="K2311" i="1" l="1"/>
  <c r="D1099" i="9"/>
  <c r="B1099" i="9"/>
  <c r="C1099" i="9"/>
  <c r="I1098" i="9"/>
  <c r="J1098" i="9"/>
  <c r="E1099" i="9"/>
  <c r="H1098" i="9"/>
  <c r="G1098" i="9"/>
  <c r="F1098" i="9"/>
  <c r="K2312" i="1" l="1"/>
  <c r="E1100" i="9"/>
  <c r="G1099" i="9"/>
  <c r="F1099" i="9"/>
  <c r="H1099" i="9"/>
  <c r="C1100" i="9"/>
  <c r="D1100" i="9"/>
  <c r="J1099" i="9"/>
  <c r="I1099" i="9"/>
  <c r="B1100" i="9"/>
  <c r="K2313" i="1" l="1"/>
  <c r="H1100" i="9"/>
  <c r="F1100" i="9"/>
  <c r="G1100" i="9"/>
  <c r="D1101" i="9"/>
  <c r="C1101" i="9"/>
  <c r="J1100" i="9"/>
  <c r="B1101" i="9"/>
  <c r="I1100" i="9"/>
  <c r="E1101" i="9"/>
  <c r="K2314" i="1" l="1"/>
  <c r="G1101" i="9"/>
  <c r="F1101" i="9"/>
  <c r="D1102" i="9"/>
  <c r="J1101" i="9"/>
  <c r="I1101" i="9"/>
  <c r="B1102" i="9"/>
  <c r="C1102" i="9"/>
  <c r="E1102" i="9"/>
  <c r="H1101" i="9"/>
  <c r="K2315" i="1" l="1"/>
  <c r="G1102" i="9"/>
  <c r="F1102" i="9"/>
  <c r="C1103" i="9"/>
  <c r="D1103" i="9"/>
  <c r="I1102" i="9"/>
  <c r="B1103" i="9"/>
  <c r="E1103" i="9"/>
  <c r="J1102" i="9"/>
  <c r="H1102" i="9"/>
  <c r="K2316" i="1" l="1"/>
  <c r="D1104" i="9"/>
  <c r="J1103" i="9"/>
  <c r="B1104" i="9"/>
  <c r="C1104" i="9"/>
  <c r="E1104" i="9"/>
  <c r="I1103" i="9"/>
  <c r="H1103" i="9"/>
  <c r="F1103" i="9"/>
  <c r="G1103" i="9"/>
  <c r="K2317" i="1" l="1"/>
  <c r="H1104" i="9"/>
  <c r="C1105" i="9"/>
  <c r="D1105" i="9"/>
  <c r="B1105" i="9"/>
  <c r="I1104" i="9"/>
  <c r="J1104" i="9"/>
  <c r="F1104" i="9"/>
  <c r="G1104" i="9"/>
  <c r="E1105" i="9"/>
  <c r="K2318" i="1" l="1"/>
  <c r="H1105" i="9"/>
  <c r="F1105" i="9"/>
  <c r="G1105" i="9"/>
  <c r="D1106" i="9"/>
  <c r="C1106" i="9"/>
  <c r="B1106" i="9"/>
  <c r="I1105" i="9"/>
  <c r="J1105" i="9"/>
  <c r="E1106" i="9"/>
  <c r="K2319" i="1" l="1"/>
  <c r="H1106" i="9"/>
  <c r="B1107" i="9"/>
  <c r="J1106" i="9"/>
  <c r="I1106" i="9"/>
  <c r="D1107" i="9"/>
  <c r="C1107" i="9"/>
  <c r="E1107" i="9"/>
  <c r="F1106" i="9"/>
  <c r="G1106" i="9"/>
  <c r="K2320" i="1" l="1"/>
  <c r="J1107" i="9"/>
  <c r="F1107" i="9"/>
  <c r="G1107" i="9"/>
  <c r="C1108" i="9"/>
  <c r="B1108" i="9"/>
  <c r="D1108" i="9"/>
  <c r="I1107" i="9"/>
  <c r="H1107" i="9"/>
  <c r="E1108" i="9"/>
  <c r="K2321" i="1" l="1"/>
  <c r="H1108" i="9"/>
  <c r="B1109" i="9"/>
  <c r="D1109" i="9"/>
  <c r="C1109" i="9"/>
  <c r="J1108" i="9"/>
  <c r="I1108" i="9"/>
  <c r="G1108" i="9"/>
  <c r="F1108" i="9"/>
  <c r="E1109" i="9"/>
  <c r="K2322" i="1" l="1"/>
  <c r="J1109" i="9"/>
  <c r="B1110" i="9"/>
  <c r="D1110" i="9"/>
  <c r="C1110" i="9"/>
  <c r="I1109" i="9"/>
  <c r="H1109" i="9"/>
  <c r="E1110" i="9"/>
  <c r="F1109" i="9"/>
  <c r="G1109" i="9"/>
  <c r="K2323" i="1" l="1"/>
  <c r="F1110" i="9"/>
  <c r="G1110" i="9"/>
  <c r="B1111" i="9"/>
  <c r="C1111" i="9"/>
  <c r="I1110" i="9"/>
  <c r="D1111" i="9"/>
  <c r="J1110" i="9"/>
  <c r="E1111" i="9"/>
  <c r="H1110" i="9"/>
  <c r="K2324" i="1" l="1"/>
  <c r="F1111" i="9"/>
  <c r="D1112" i="9"/>
  <c r="B1112" i="9"/>
  <c r="C1112" i="9"/>
  <c r="J1111" i="9"/>
  <c r="E1112" i="9"/>
  <c r="I1111" i="9"/>
  <c r="H1111" i="9"/>
  <c r="G1111" i="9"/>
  <c r="K2325" i="1" l="1"/>
  <c r="B1113" i="9"/>
  <c r="D1113" i="9"/>
  <c r="C1113" i="9"/>
  <c r="I1112" i="9"/>
  <c r="E1113" i="9"/>
  <c r="J1112" i="9"/>
  <c r="F1112" i="9"/>
  <c r="G1112" i="9"/>
  <c r="H1112" i="9"/>
  <c r="K2326" i="1" l="1"/>
  <c r="H1113" i="9"/>
  <c r="E1114" i="9"/>
  <c r="G1113" i="9"/>
  <c r="F1113" i="9"/>
  <c r="B1114" i="9"/>
  <c r="I1113" i="9"/>
  <c r="D1114" i="9"/>
  <c r="C1114" i="9"/>
  <c r="J1113" i="9"/>
  <c r="K2327" i="1" l="1"/>
  <c r="G1114" i="9"/>
  <c r="F1114" i="9"/>
  <c r="H1114" i="9"/>
  <c r="D1115" i="9"/>
  <c r="C1115" i="9"/>
  <c r="I1114" i="9"/>
  <c r="B1115" i="9"/>
  <c r="J1114" i="9"/>
  <c r="E1115" i="9"/>
  <c r="K2328" i="1" l="1"/>
  <c r="H1115" i="9"/>
  <c r="B1116" i="9"/>
  <c r="D1116" i="9"/>
  <c r="C1116" i="9"/>
  <c r="J1115" i="9"/>
  <c r="I1115" i="9"/>
  <c r="E1116" i="9"/>
  <c r="G1115" i="9"/>
  <c r="F1115" i="9"/>
  <c r="K2329" i="1" l="1"/>
  <c r="E1117" i="9"/>
  <c r="I1116" i="9"/>
  <c r="H1116" i="9"/>
  <c r="F1116" i="9"/>
  <c r="G1116" i="9"/>
  <c r="D1117" i="9"/>
  <c r="J1116" i="9"/>
  <c r="B1117" i="9"/>
  <c r="C1117" i="9"/>
  <c r="K2330" i="1" l="1"/>
  <c r="H1117" i="9"/>
  <c r="F1117" i="9"/>
  <c r="G1117" i="9"/>
  <c r="B1118" i="9"/>
  <c r="C1118" i="9"/>
  <c r="I1117" i="9"/>
  <c r="D1118" i="9"/>
  <c r="J1117" i="9"/>
  <c r="E1118" i="9"/>
  <c r="K2331" i="1" l="1"/>
  <c r="H1118" i="9"/>
  <c r="D1119" i="9"/>
  <c r="I1118" i="9"/>
  <c r="C1119" i="9"/>
  <c r="J1118" i="9"/>
  <c r="B1119" i="9"/>
  <c r="E1119" i="9"/>
  <c r="F1118" i="9"/>
  <c r="G1118" i="9"/>
  <c r="K2332" i="1" l="1"/>
  <c r="H1119" i="9"/>
  <c r="E1120" i="9"/>
  <c r="G1119" i="9"/>
  <c r="F1119" i="9"/>
  <c r="B1120" i="9"/>
  <c r="D1120" i="9"/>
  <c r="I1119" i="9"/>
  <c r="C1120" i="9"/>
  <c r="J1119" i="9"/>
  <c r="K2333" i="1" l="1"/>
  <c r="G1120" i="9"/>
  <c r="C1121" i="9"/>
  <c r="D1121" i="9"/>
  <c r="I1120" i="9"/>
  <c r="B1121" i="9"/>
  <c r="J1120" i="9"/>
  <c r="F1120" i="9"/>
  <c r="H1120" i="9"/>
  <c r="E1121" i="9"/>
  <c r="K2334" i="1" l="1"/>
  <c r="B1122" i="9"/>
  <c r="J1121" i="9"/>
  <c r="C1122" i="9"/>
  <c r="D1122" i="9"/>
  <c r="I1121" i="9"/>
  <c r="H1121" i="9"/>
  <c r="E1122" i="9"/>
  <c r="F1121" i="9"/>
  <c r="G1121" i="9"/>
  <c r="K2335" i="1" l="1"/>
  <c r="B1123" i="9"/>
  <c r="C1123" i="9"/>
  <c r="D1123" i="9"/>
  <c r="I1122" i="9"/>
  <c r="F1122" i="9"/>
  <c r="H1122" i="9"/>
  <c r="E1123" i="9"/>
  <c r="J1122" i="9"/>
  <c r="G1122" i="9"/>
  <c r="K2336" i="1" l="1"/>
  <c r="H1123" i="9"/>
  <c r="F1123" i="9"/>
  <c r="G1123" i="9"/>
  <c r="C1124" i="9"/>
  <c r="B1124" i="9"/>
  <c r="D1124" i="9"/>
  <c r="J1123" i="9"/>
  <c r="I1123" i="9"/>
  <c r="E1124" i="9"/>
  <c r="K2337" i="1" l="1"/>
  <c r="H1124" i="9"/>
  <c r="B1125" i="9"/>
  <c r="D1125" i="9"/>
  <c r="I1124" i="9"/>
  <c r="C1125" i="9"/>
  <c r="J1124" i="9"/>
  <c r="E1125" i="9"/>
  <c r="G1124" i="9"/>
  <c r="F1124" i="9"/>
  <c r="K2338" i="1" l="1"/>
  <c r="H1125" i="9"/>
  <c r="E1126" i="9"/>
  <c r="F1125" i="9"/>
  <c r="G1125" i="9"/>
  <c r="C1126" i="9"/>
  <c r="D1126" i="9"/>
  <c r="B1126" i="9"/>
  <c r="I1125" i="9"/>
  <c r="J1125" i="9"/>
  <c r="K2339" i="1" l="1"/>
  <c r="B1127" i="9"/>
  <c r="C1127" i="9"/>
  <c r="J1126" i="9"/>
  <c r="D1127" i="9"/>
  <c r="G1126" i="9"/>
  <c r="F1126" i="9"/>
  <c r="E1127" i="9"/>
  <c r="I1126" i="9"/>
  <c r="H1126" i="9"/>
  <c r="K2340" i="1" l="1"/>
  <c r="H1127" i="9"/>
  <c r="J1127" i="9"/>
  <c r="B1128" i="9"/>
  <c r="C1128" i="9"/>
  <c r="D1128" i="9"/>
  <c r="I1127" i="9"/>
  <c r="G1127" i="9"/>
  <c r="F1127" i="9"/>
  <c r="E1128" i="9"/>
  <c r="K2341" i="1" l="1"/>
  <c r="B1129" i="9"/>
  <c r="C1129" i="9"/>
  <c r="D1129" i="9"/>
  <c r="I1128" i="9"/>
  <c r="H1128" i="9"/>
  <c r="E1129" i="9"/>
  <c r="J1128" i="9"/>
  <c r="G1128" i="9"/>
  <c r="F1128" i="9"/>
  <c r="K2342" i="1" l="1"/>
  <c r="H1129" i="9"/>
  <c r="G1129" i="9"/>
  <c r="F1129" i="9"/>
  <c r="C1130" i="9"/>
  <c r="B1130" i="9"/>
  <c r="D1130" i="9"/>
  <c r="J1129" i="9"/>
  <c r="I1129" i="9"/>
  <c r="E1130" i="9"/>
  <c r="K2343" i="1" l="1"/>
  <c r="H1130" i="9"/>
  <c r="D1131" i="9"/>
  <c r="C1131" i="9"/>
  <c r="J1130" i="9"/>
  <c r="I1130" i="9"/>
  <c r="B1131" i="9"/>
  <c r="G1130" i="9"/>
  <c r="F1130" i="9"/>
  <c r="E1131" i="9"/>
  <c r="K2344" i="1" l="1"/>
  <c r="H1131" i="9"/>
  <c r="C1132" i="9"/>
  <c r="D1132" i="9"/>
  <c r="I1131" i="9"/>
  <c r="B1132" i="9"/>
  <c r="J1131" i="9"/>
  <c r="E1132" i="9"/>
  <c r="G1131" i="9"/>
  <c r="F1131" i="9"/>
  <c r="K2345" i="1" l="1"/>
  <c r="E1133" i="9"/>
  <c r="I1132" i="9"/>
  <c r="H1132" i="9"/>
  <c r="J1132" i="9"/>
  <c r="G1132" i="9"/>
  <c r="F1132" i="9"/>
  <c r="D1133" i="9"/>
  <c r="B1133" i="9"/>
  <c r="C1133" i="9"/>
  <c r="K2346" i="1" l="1"/>
  <c r="G1133" i="9"/>
  <c r="H1133" i="9"/>
  <c r="D1134" i="9"/>
  <c r="B1134" i="9"/>
  <c r="C1134" i="9"/>
  <c r="I1133" i="9"/>
  <c r="J1133" i="9"/>
  <c r="E1134" i="9"/>
  <c r="F1133" i="9"/>
  <c r="K2347" i="1" l="1"/>
  <c r="D1135" i="9"/>
  <c r="B1135" i="9"/>
  <c r="C1135" i="9"/>
  <c r="I1134" i="9"/>
  <c r="H1134" i="9"/>
  <c r="E1135" i="9"/>
  <c r="J1134" i="9"/>
  <c r="G1134" i="9"/>
  <c r="F1134" i="9"/>
  <c r="K2348" i="1" l="1"/>
  <c r="H1135" i="9"/>
  <c r="E1136" i="9"/>
  <c r="B1136" i="9"/>
  <c r="D1136" i="9"/>
  <c r="C1136" i="9"/>
  <c r="I1135" i="9"/>
  <c r="J1135" i="9"/>
  <c r="F1135" i="9"/>
  <c r="G1135" i="9"/>
  <c r="K2349" i="1" l="1"/>
  <c r="J1136" i="9"/>
  <c r="D1137" i="9"/>
  <c r="C1137" i="9"/>
  <c r="B1137" i="9"/>
  <c r="E1137" i="9"/>
  <c r="I1136" i="9"/>
  <c r="H1136" i="9"/>
  <c r="F1136" i="9"/>
  <c r="G1136" i="9"/>
  <c r="K2350" i="1" l="1"/>
  <c r="H1137" i="9"/>
  <c r="E1138" i="9"/>
  <c r="F1137" i="9"/>
  <c r="G1137" i="9"/>
  <c r="B1138" i="9"/>
  <c r="I1137" i="9"/>
  <c r="C1138" i="9"/>
  <c r="D1138" i="9"/>
  <c r="J1137" i="9"/>
  <c r="K2351" i="1" l="1"/>
  <c r="G1138" i="9"/>
  <c r="F1138" i="9"/>
  <c r="H1138" i="9"/>
  <c r="D1139" i="9"/>
  <c r="B1139" i="9"/>
  <c r="C1139" i="9"/>
  <c r="I1138" i="9"/>
  <c r="J1138" i="9"/>
  <c r="E1139" i="9"/>
  <c r="K2352" i="1" l="1"/>
  <c r="F1139" i="9"/>
  <c r="G1139" i="9"/>
  <c r="H1139" i="9"/>
  <c r="B1140" i="9"/>
  <c r="D1140" i="9"/>
  <c r="I1139" i="9"/>
  <c r="C1140" i="9"/>
  <c r="J1139" i="9"/>
  <c r="E1140" i="9"/>
  <c r="K2353" i="1" l="1"/>
  <c r="B1141" i="9"/>
  <c r="C1141" i="9"/>
  <c r="D1141" i="9"/>
  <c r="I1140" i="9"/>
  <c r="H1140" i="9"/>
  <c r="E1141" i="9"/>
  <c r="F1140" i="9"/>
  <c r="G1140" i="9"/>
  <c r="J1140" i="9"/>
  <c r="K2354" i="1" l="1"/>
  <c r="C1142" i="9"/>
  <c r="D1142" i="9"/>
  <c r="J1141" i="9"/>
  <c r="B1142" i="9"/>
  <c r="I1141" i="9"/>
  <c r="H1141" i="9"/>
  <c r="E1142" i="9"/>
  <c r="F1141" i="9"/>
  <c r="G1141" i="9"/>
  <c r="K2355" i="1" l="1"/>
  <c r="B1143" i="9"/>
  <c r="C1143" i="9"/>
  <c r="J1142" i="9"/>
  <c r="I1142" i="9"/>
  <c r="D1143" i="9"/>
  <c r="F1142" i="9"/>
  <c r="G1142" i="9"/>
  <c r="E1143" i="9"/>
  <c r="H1142" i="9"/>
  <c r="K2356" i="1" l="1"/>
  <c r="H1143" i="9"/>
  <c r="E1144" i="9"/>
  <c r="G1143" i="9"/>
  <c r="F1143" i="9"/>
  <c r="B1144" i="9"/>
  <c r="C1144" i="9"/>
  <c r="D1144" i="9"/>
  <c r="J1143" i="9"/>
  <c r="I1143" i="9"/>
  <c r="K2357" i="1" l="1"/>
  <c r="H1144" i="9"/>
  <c r="G1144" i="9"/>
  <c r="F1144" i="9"/>
  <c r="C1145" i="9"/>
  <c r="D1145" i="9"/>
  <c r="B1145" i="9"/>
  <c r="J1144" i="9"/>
  <c r="I1144" i="9"/>
  <c r="E1145" i="9"/>
  <c r="K2358" i="1" l="1"/>
  <c r="D1146" i="9"/>
  <c r="J1145" i="9"/>
  <c r="B1146" i="9"/>
  <c r="C1146" i="9"/>
  <c r="F1145" i="9"/>
  <c r="G1145" i="9"/>
  <c r="E1146" i="9"/>
  <c r="I1145" i="9"/>
  <c r="H1145" i="9"/>
  <c r="K2359" i="1" l="1"/>
  <c r="F1146" i="9"/>
  <c r="G1146" i="9"/>
  <c r="E1147" i="9"/>
  <c r="C1147" i="9"/>
  <c r="D1147" i="9"/>
  <c r="B1147" i="9"/>
  <c r="I1146" i="9"/>
  <c r="J1146" i="9"/>
  <c r="H1146" i="9"/>
  <c r="K2360" i="1" l="1"/>
  <c r="H1147" i="9"/>
  <c r="G1147" i="9"/>
  <c r="F1147" i="9"/>
  <c r="D1148" i="9"/>
  <c r="I1147" i="9"/>
  <c r="C1148" i="9"/>
  <c r="J1147" i="9"/>
  <c r="B1148" i="9"/>
  <c r="E1148" i="9"/>
  <c r="K2361" i="1" l="1"/>
  <c r="H1148" i="9"/>
  <c r="C1149" i="9"/>
  <c r="D1149" i="9"/>
  <c r="I1148" i="9"/>
  <c r="B1149" i="9"/>
  <c r="J1148" i="9"/>
  <c r="E1149" i="9"/>
  <c r="G1148" i="9"/>
  <c r="F1148" i="9"/>
  <c r="K2362" i="1" l="1"/>
  <c r="H1149" i="9"/>
  <c r="B1150" i="9"/>
  <c r="C1150" i="9"/>
  <c r="J1149" i="9"/>
  <c r="D1150" i="9"/>
  <c r="I1149" i="9"/>
  <c r="E1150" i="9"/>
  <c r="G1149" i="9"/>
  <c r="F1149" i="9"/>
  <c r="K2363" i="1" l="1"/>
  <c r="E1151" i="9"/>
  <c r="F1150" i="9"/>
  <c r="G1150" i="9"/>
  <c r="C1151" i="9"/>
  <c r="D1151" i="9"/>
  <c r="J1150" i="9"/>
  <c r="B1151" i="9"/>
  <c r="I1150" i="9"/>
  <c r="H1150" i="9"/>
  <c r="K2364" i="1" l="1"/>
  <c r="H1151" i="9"/>
  <c r="J1151" i="9"/>
  <c r="B1152" i="9"/>
  <c r="C1152" i="9"/>
  <c r="I1151" i="9"/>
  <c r="D1152" i="9"/>
  <c r="G1151" i="9"/>
  <c r="F1151" i="9"/>
  <c r="E1152" i="9"/>
  <c r="K2365" i="1" l="1"/>
  <c r="H1152" i="9"/>
  <c r="J1152" i="9"/>
  <c r="C1153" i="9"/>
  <c r="B1153" i="9"/>
  <c r="D1153" i="9"/>
  <c r="I1152" i="9"/>
  <c r="G1152" i="9"/>
  <c r="F1152" i="9"/>
  <c r="E1153" i="9"/>
  <c r="K2366" i="1" l="1"/>
  <c r="C1154" i="9"/>
  <c r="D1154" i="9"/>
  <c r="B1154" i="9"/>
  <c r="J1153" i="9"/>
  <c r="I1153" i="9"/>
  <c r="E1154" i="9"/>
  <c r="H1153" i="9"/>
  <c r="F1153" i="9"/>
  <c r="G1153" i="9"/>
  <c r="K2367" i="1" l="1"/>
  <c r="H1154" i="9"/>
  <c r="D1155" i="9"/>
  <c r="B1155" i="9"/>
  <c r="C1155" i="9"/>
  <c r="I1154" i="9"/>
  <c r="J1154" i="9"/>
  <c r="F1154" i="9"/>
  <c r="G1154" i="9"/>
  <c r="E1155" i="9"/>
  <c r="K2368" i="1" l="1"/>
  <c r="B1156" i="9"/>
  <c r="C1156" i="9"/>
  <c r="I1155" i="9"/>
  <c r="J1155" i="9"/>
  <c r="D1156" i="9"/>
  <c r="E1156" i="9"/>
  <c r="F1155" i="9"/>
  <c r="G1155" i="9"/>
  <c r="H1155" i="9"/>
  <c r="K2369" i="1" l="1"/>
  <c r="E1157" i="9"/>
  <c r="I1156" i="9"/>
  <c r="H1156" i="9"/>
  <c r="G1156" i="9"/>
  <c r="F1156" i="9"/>
  <c r="D1157" i="9"/>
  <c r="B1157" i="9"/>
  <c r="C1157" i="9"/>
  <c r="J1156" i="9"/>
  <c r="K2370" i="1" l="1"/>
  <c r="H1157" i="9"/>
  <c r="F1157" i="9"/>
  <c r="G1157" i="9"/>
  <c r="B1158" i="9"/>
  <c r="C1158" i="9"/>
  <c r="D1158" i="9"/>
  <c r="I1157" i="9"/>
  <c r="J1157" i="9"/>
  <c r="E1158" i="9"/>
  <c r="K2371" i="1" l="1"/>
  <c r="G1158" i="9"/>
  <c r="E1159" i="9"/>
  <c r="F1158" i="9"/>
  <c r="H1158" i="9"/>
  <c r="J1158" i="9"/>
  <c r="B1159" i="9"/>
  <c r="D1159" i="9"/>
  <c r="C1159" i="9"/>
  <c r="I1158" i="9"/>
  <c r="K2372" i="1" l="1"/>
  <c r="F1159" i="9"/>
  <c r="G1159" i="9"/>
  <c r="H1159" i="9"/>
  <c r="D1160" i="9"/>
  <c r="I1159" i="9"/>
  <c r="B1160" i="9"/>
  <c r="C1160" i="9"/>
  <c r="J1159" i="9"/>
  <c r="E1160" i="9"/>
  <c r="K2373" i="1" l="1"/>
  <c r="H1160" i="9"/>
  <c r="B1161" i="9"/>
  <c r="C1161" i="9"/>
  <c r="I1160" i="9"/>
  <c r="D1161" i="9"/>
  <c r="J1160" i="9"/>
  <c r="F1160" i="9"/>
  <c r="G1160" i="9"/>
  <c r="E1161" i="9"/>
  <c r="K2374" i="1" l="1"/>
  <c r="G1161" i="9"/>
  <c r="C1162" i="9"/>
  <c r="B1162" i="9"/>
  <c r="D1162" i="9"/>
  <c r="I1161" i="9"/>
  <c r="E1162" i="9"/>
  <c r="F1161" i="9"/>
  <c r="H1161" i="9"/>
  <c r="J1161" i="9"/>
  <c r="K2375" i="1" l="1"/>
  <c r="H1162" i="9"/>
  <c r="D1163" i="9"/>
  <c r="C1163" i="9"/>
  <c r="B1163" i="9"/>
  <c r="I1162" i="9"/>
  <c r="E1163" i="9"/>
  <c r="G1162" i="9"/>
  <c r="F1162" i="9"/>
  <c r="J1162" i="9"/>
  <c r="K2376" i="1" l="1"/>
  <c r="H1163" i="9"/>
  <c r="C1164" i="9"/>
  <c r="D1164" i="9"/>
  <c r="B1164" i="9"/>
  <c r="I1163" i="9"/>
  <c r="J1163" i="9"/>
  <c r="E1164" i="9"/>
  <c r="F1163" i="9"/>
  <c r="G1163" i="9"/>
  <c r="K2377" i="1" l="1"/>
  <c r="H1164" i="9"/>
  <c r="D1165" i="9"/>
  <c r="B1165" i="9"/>
  <c r="C1165" i="9"/>
  <c r="I1164" i="9"/>
  <c r="J1164" i="9"/>
  <c r="F1164" i="9"/>
  <c r="G1164" i="9"/>
  <c r="E1165" i="9"/>
  <c r="K2378" i="1" l="1"/>
  <c r="F1165" i="9"/>
  <c r="H1165" i="9"/>
  <c r="D1166" i="9"/>
  <c r="B1166" i="9"/>
  <c r="C1166" i="9"/>
  <c r="I1165" i="9"/>
  <c r="J1165" i="9"/>
  <c r="E1166" i="9"/>
  <c r="G1165" i="9"/>
  <c r="K2379" i="1" l="1"/>
  <c r="D1167" i="9"/>
  <c r="B1167" i="9"/>
  <c r="C1167" i="9"/>
  <c r="I1166" i="9"/>
  <c r="E1167" i="9"/>
  <c r="J1166" i="9"/>
  <c r="G1166" i="9"/>
  <c r="F1166" i="9"/>
  <c r="H1166" i="9"/>
  <c r="K2380" i="1" l="1"/>
  <c r="C1168" i="9"/>
  <c r="D1168" i="9"/>
  <c r="B1168" i="9"/>
  <c r="I1167" i="9"/>
  <c r="J1167" i="9"/>
  <c r="G1167" i="9"/>
  <c r="F1167" i="9"/>
  <c r="E1168" i="9"/>
  <c r="H1167" i="9"/>
  <c r="K2381" i="1" l="1"/>
  <c r="H1168" i="9"/>
  <c r="E1169" i="9"/>
  <c r="G1168" i="9"/>
  <c r="F1168" i="9"/>
  <c r="C1169" i="9"/>
  <c r="D1169" i="9"/>
  <c r="J1168" i="9"/>
  <c r="B1169" i="9"/>
  <c r="I1168" i="9"/>
  <c r="K2382" i="1" l="1"/>
  <c r="H1169" i="9"/>
  <c r="D1170" i="9"/>
  <c r="C1170" i="9"/>
  <c r="I1169" i="9"/>
  <c r="B1170" i="9"/>
  <c r="J1169" i="9"/>
  <c r="G1169" i="9"/>
  <c r="F1169" i="9"/>
  <c r="E1170" i="9"/>
  <c r="K2383" i="1" l="1"/>
  <c r="B1171" i="9"/>
  <c r="I1170" i="9"/>
  <c r="C1171" i="9"/>
  <c r="D1171" i="9"/>
  <c r="J1170" i="9"/>
  <c r="E1171" i="9"/>
  <c r="H1170" i="9"/>
  <c r="G1170" i="9"/>
  <c r="F1170" i="9"/>
  <c r="K2384" i="1" l="1"/>
  <c r="F1171" i="9"/>
  <c r="H1171" i="9"/>
  <c r="B1172" i="9"/>
  <c r="D1172" i="9"/>
  <c r="C1172" i="9"/>
  <c r="I1171" i="9"/>
  <c r="J1171" i="9"/>
  <c r="E1172" i="9"/>
  <c r="G1171" i="9"/>
  <c r="K2385" i="1" l="1"/>
  <c r="B1173" i="9"/>
  <c r="C1173" i="9"/>
  <c r="D1173" i="9"/>
  <c r="J1172" i="9"/>
  <c r="E1173" i="9"/>
  <c r="I1172" i="9"/>
  <c r="H1172" i="9"/>
  <c r="F1172" i="9"/>
  <c r="G1172" i="9"/>
  <c r="K2386" i="1" l="1"/>
  <c r="F1173" i="9"/>
  <c r="H1173" i="9"/>
  <c r="J1173" i="9"/>
  <c r="D1174" i="9"/>
  <c r="C1174" i="9"/>
  <c r="B1174" i="9"/>
  <c r="I1173" i="9"/>
  <c r="E1174" i="9"/>
  <c r="G1173" i="9"/>
  <c r="K2387" i="1" l="1"/>
  <c r="D1175" i="9"/>
  <c r="C1175" i="9"/>
  <c r="B1175" i="9"/>
  <c r="J1174" i="9"/>
  <c r="G1174" i="9"/>
  <c r="F1174" i="9"/>
  <c r="E1175" i="9"/>
  <c r="I1174" i="9"/>
  <c r="H1174" i="9"/>
  <c r="K2388" i="1" l="1"/>
  <c r="F1175" i="9"/>
  <c r="G1175" i="9"/>
  <c r="D1176" i="9"/>
  <c r="B1176" i="9"/>
  <c r="I1175" i="9"/>
  <c r="C1176" i="9"/>
  <c r="J1175" i="9"/>
  <c r="E1176" i="9"/>
  <c r="H1175" i="9"/>
  <c r="K2389" i="1" l="1"/>
  <c r="G1176" i="9"/>
  <c r="H1176" i="9"/>
  <c r="B1177" i="9"/>
  <c r="D1177" i="9"/>
  <c r="C1177" i="9"/>
  <c r="J1176" i="9"/>
  <c r="I1176" i="9"/>
  <c r="E1177" i="9"/>
  <c r="F1176" i="9"/>
  <c r="K2390" i="1" l="1"/>
  <c r="I1177" i="9"/>
  <c r="D1178" i="9"/>
  <c r="J1177" i="9"/>
  <c r="C1178" i="9"/>
  <c r="B1178" i="9"/>
  <c r="H1177" i="9"/>
  <c r="E1178" i="9"/>
  <c r="G1177" i="9"/>
  <c r="F1177" i="9"/>
  <c r="K2391" i="1" l="1"/>
  <c r="I1178" i="9"/>
  <c r="H1178" i="9"/>
  <c r="G1178" i="9"/>
  <c r="F1178" i="9"/>
  <c r="C1179" i="9"/>
  <c r="B1179" i="9"/>
  <c r="D1179" i="9"/>
  <c r="E1179" i="9"/>
  <c r="J1178" i="9"/>
  <c r="K2392" i="1" l="1"/>
  <c r="H1179" i="9"/>
  <c r="F1179" i="9"/>
  <c r="G1179" i="9"/>
  <c r="C1180" i="9"/>
  <c r="J1179" i="9"/>
  <c r="D1180" i="9"/>
  <c r="B1180" i="9"/>
  <c r="I1179" i="9"/>
  <c r="E1180" i="9"/>
  <c r="K2393" i="1" l="1"/>
  <c r="B1181" i="9"/>
  <c r="D1181" i="9"/>
  <c r="C1181" i="9"/>
  <c r="J1180" i="9"/>
  <c r="E1181" i="9"/>
  <c r="F1180" i="9"/>
  <c r="G1180" i="9"/>
  <c r="I1180" i="9"/>
  <c r="H1180" i="9"/>
  <c r="K2394" i="1" l="1"/>
  <c r="E1182" i="9"/>
  <c r="I1181" i="9"/>
  <c r="H1181" i="9"/>
  <c r="G1181" i="9"/>
  <c r="F1181" i="9"/>
  <c r="C1182" i="9"/>
  <c r="D1182" i="9"/>
  <c r="B1182" i="9"/>
  <c r="J1181" i="9"/>
  <c r="K2395" i="1" l="1"/>
  <c r="H1182" i="9"/>
  <c r="D1183" i="9"/>
  <c r="J1182" i="9"/>
  <c r="C1183" i="9"/>
  <c r="B1183" i="9"/>
  <c r="I1182" i="9"/>
  <c r="E1183" i="9"/>
  <c r="G1182" i="9"/>
  <c r="F1182" i="9"/>
  <c r="K2396" i="1" l="1"/>
  <c r="I1183" i="9"/>
  <c r="D1184" i="9"/>
  <c r="B1184" i="9"/>
  <c r="C1184" i="9"/>
  <c r="J1183" i="9"/>
  <c r="E1184" i="9"/>
  <c r="G1183" i="9"/>
  <c r="F1183" i="9"/>
  <c r="H1183" i="9"/>
  <c r="K2397" i="1" l="1"/>
  <c r="E1185" i="9"/>
  <c r="J1184" i="9"/>
  <c r="G1184" i="9"/>
  <c r="F1184" i="9"/>
  <c r="C1185" i="9"/>
  <c r="D1185" i="9"/>
  <c r="B1185" i="9"/>
  <c r="I1184" i="9"/>
  <c r="H1184" i="9"/>
  <c r="K2398" i="1" l="1"/>
  <c r="H1185" i="9"/>
  <c r="G1185" i="9"/>
  <c r="F1185" i="9"/>
  <c r="C1186" i="9"/>
  <c r="D1186" i="9"/>
  <c r="B1186" i="9"/>
  <c r="I1185" i="9"/>
  <c r="J1185" i="9"/>
  <c r="E1186" i="9"/>
  <c r="K2399" i="1" l="1"/>
  <c r="G1186" i="9"/>
  <c r="F1186" i="9"/>
  <c r="C1187" i="9"/>
  <c r="J1186" i="9"/>
  <c r="B1187" i="9"/>
  <c r="D1187" i="9"/>
  <c r="I1186" i="9"/>
  <c r="H1186" i="9"/>
  <c r="E1187" i="9"/>
  <c r="K2400" i="1" l="1"/>
  <c r="H1187" i="9"/>
  <c r="B1188" i="9"/>
  <c r="J1187" i="9"/>
  <c r="D1188" i="9"/>
  <c r="C1188" i="9"/>
  <c r="I1187" i="9"/>
  <c r="F1187" i="9"/>
  <c r="G1187" i="9"/>
  <c r="E1188" i="9"/>
  <c r="K2401" i="1" l="1"/>
  <c r="H1188" i="9"/>
  <c r="D1189" i="9"/>
  <c r="C1189" i="9"/>
  <c r="B1189" i="9"/>
  <c r="I1188" i="9"/>
  <c r="J1188" i="9"/>
  <c r="E1189" i="9"/>
  <c r="F1188" i="9"/>
  <c r="G1188" i="9"/>
  <c r="K2402" i="1" l="1"/>
  <c r="J1189" i="9"/>
  <c r="C1190" i="9"/>
  <c r="D1190" i="9"/>
  <c r="B1190" i="9"/>
  <c r="I1189" i="9"/>
  <c r="F1189" i="9"/>
  <c r="G1189" i="9"/>
  <c r="E1190" i="9"/>
  <c r="H1189" i="9"/>
  <c r="K2403" i="1" l="1"/>
  <c r="D1191" i="9"/>
  <c r="C1191" i="9"/>
  <c r="I1190" i="9"/>
  <c r="B1191" i="9"/>
  <c r="J1190" i="9"/>
  <c r="E1191" i="9"/>
  <c r="G1190" i="9"/>
  <c r="F1190" i="9"/>
  <c r="H1190" i="9"/>
  <c r="K2404" i="1" l="1"/>
  <c r="H1191" i="9"/>
  <c r="J1191" i="9"/>
  <c r="C1192" i="9"/>
  <c r="D1192" i="9"/>
  <c r="I1191" i="9"/>
  <c r="B1192" i="9"/>
  <c r="E1192" i="9"/>
  <c r="F1191" i="9"/>
  <c r="G1191" i="9"/>
  <c r="K2405" i="1" l="1"/>
  <c r="E1193" i="9"/>
  <c r="H1192" i="9"/>
  <c r="G1192" i="9"/>
  <c r="F1192" i="9"/>
  <c r="I1192" i="9"/>
  <c r="J1192" i="9"/>
  <c r="C1193" i="9"/>
  <c r="B1193" i="9"/>
  <c r="D1193" i="9"/>
  <c r="K2406" i="1" l="1"/>
  <c r="J1193" i="9"/>
  <c r="H1193" i="9"/>
  <c r="G1193" i="9"/>
  <c r="F1193" i="9"/>
  <c r="D1194" i="9"/>
  <c r="B1194" i="9"/>
  <c r="C1194" i="9"/>
  <c r="I1193" i="9"/>
  <c r="E1194" i="9"/>
  <c r="K2407" i="1" l="1"/>
  <c r="F1194" i="9"/>
  <c r="G1194" i="9"/>
  <c r="H1194" i="9"/>
  <c r="B1195" i="9"/>
  <c r="C1195" i="9"/>
  <c r="I1194" i="9"/>
  <c r="J1194" i="9"/>
  <c r="D1195" i="9"/>
  <c r="E1195" i="9"/>
  <c r="K2408" i="1" l="1"/>
  <c r="J1195" i="9"/>
  <c r="D1196" i="9"/>
  <c r="C1196" i="9"/>
  <c r="B1196" i="9"/>
  <c r="I1195" i="9"/>
  <c r="H1195" i="9"/>
  <c r="G1195" i="9"/>
  <c r="F1195" i="9"/>
  <c r="E1196" i="9"/>
  <c r="K2409" i="1" l="1"/>
  <c r="H1196" i="9"/>
  <c r="D1197" i="9"/>
  <c r="I1196" i="9"/>
  <c r="B1197" i="9"/>
  <c r="J1196" i="9"/>
  <c r="C1197" i="9"/>
  <c r="H1197" i="9" s="1"/>
  <c r="E1197" i="9"/>
  <c r="F1196" i="9"/>
  <c r="G1196" i="9"/>
  <c r="K2410" i="1" l="1"/>
  <c r="D1198" i="9"/>
  <c r="C1198" i="9"/>
  <c r="I1197" i="9"/>
  <c r="B1198" i="9"/>
  <c r="J1197" i="9"/>
  <c r="G1197" i="9"/>
  <c r="F1197" i="9"/>
  <c r="E1198" i="9"/>
  <c r="K2411" i="1" l="1"/>
  <c r="H1198" i="9"/>
  <c r="J1198" i="9"/>
  <c r="C1199" i="9"/>
  <c r="B1199" i="9"/>
  <c r="D1199" i="9"/>
  <c r="I1198" i="9"/>
  <c r="E1199" i="9"/>
  <c r="F1198" i="9"/>
  <c r="G1198" i="9"/>
  <c r="K2412" i="1" l="1"/>
  <c r="H1199" i="9"/>
  <c r="E1200" i="9"/>
  <c r="J1199" i="9"/>
  <c r="C1200" i="9"/>
  <c r="D1200" i="9"/>
  <c r="B1200" i="9"/>
  <c r="I1199" i="9"/>
  <c r="G1199" i="9"/>
  <c r="F1199" i="9"/>
  <c r="K2413" i="1" l="1"/>
  <c r="D1201" i="9"/>
  <c r="B1201" i="9"/>
  <c r="I1200" i="9"/>
  <c r="C1201" i="9"/>
  <c r="J1200" i="9"/>
  <c r="E1201" i="9"/>
  <c r="G1200" i="9"/>
  <c r="F1200" i="9"/>
  <c r="H1200" i="9"/>
  <c r="K2414" i="1" l="1"/>
  <c r="H1201" i="9"/>
  <c r="E1202" i="9"/>
  <c r="F1201" i="9"/>
  <c r="G1201" i="9"/>
  <c r="J1201" i="9"/>
  <c r="B1202" i="9"/>
  <c r="D1202" i="9"/>
  <c r="C1202" i="9"/>
  <c r="I1201" i="9"/>
  <c r="K2415" i="1" l="1"/>
  <c r="J1202" i="9"/>
  <c r="B1203" i="9"/>
  <c r="D1203" i="9"/>
  <c r="C1203" i="9"/>
  <c r="E1203" i="9"/>
  <c r="I1202" i="9"/>
  <c r="H1202" i="9"/>
  <c r="G1202" i="9"/>
  <c r="F1202" i="9"/>
  <c r="K2416" i="1" l="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H1203" i="9"/>
  <c r="G1203" i="9"/>
  <c r="F1203" i="9"/>
  <c r="C1204" i="9"/>
  <c r="D1204" i="9"/>
  <c r="B1204" i="9"/>
  <c r="I1203" i="9"/>
  <c r="E1204" i="9"/>
  <c r="J1203" i="9"/>
  <c r="K2755" i="1" l="1"/>
  <c r="H1204" i="9"/>
  <c r="G1204" i="9"/>
  <c r="F1204" i="9"/>
  <c r="C1205" i="9"/>
  <c r="D1205" i="9"/>
  <c r="B1205" i="9"/>
  <c r="J1204" i="9"/>
  <c r="I1204" i="9"/>
  <c r="E1205" i="9"/>
  <c r="K2756" i="1" l="1"/>
  <c r="H1205" i="9"/>
  <c r="C1206" i="9"/>
  <c r="B1206" i="9"/>
  <c r="J1205" i="9"/>
  <c r="D1206" i="9"/>
  <c r="I1205" i="9"/>
  <c r="G1205" i="9"/>
  <c r="F1205" i="9"/>
  <c r="E1206" i="9"/>
  <c r="K2757" i="1" l="1"/>
  <c r="H1206" i="9"/>
  <c r="C1207" i="9"/>
  <c r="D1207" i="9"/>
  <c r="B1207" i="9"/>
  <c r="J1206" i="9"/>
  <c r="I1206" i="9"/>
  <c r="G1206" i="9"/>
  <c r="F1206" i="9"/>
  <c r="E1207" i="9"/>
  <c r="K2758" i="1" l="1"/>
  <c r="G1207" i="9"/>
  <c r="F1207" i="9"/>
  <c r="D1208" i="9"/>
  <c r="J1207" i="9"/>
  <c r="C1208" i="9"/>
  <c r="B1208" i="9"/>
  <c r="I1207" i="9"/>
  <c r="H1207" i="9"/>
  <c r="E1208" i="9"/>
  <c r="K2759" i="1" l="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H1208" i="9"/>
  <c r="F1208" i="9"/>
  <c r="G1208" i="9"/>
  <c r="J1208" i="9"/>
  <c r="D1209" i="9"/>
  <c r="B1209" i="9"/>
  <c r="I1208" i="9"/>
  <c r="C1209" i="9"/>
  <c r="E1209" i="9"/>
  <c r="K3016" i="1" l="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J1209" i="9"/>
  <c r="B1210" i="9"/>
  <c r="C1210" i="9"/>
  <c r="I1209" i="9"/>
  <c r="D1210" i="9"/>
  <c r="F1209" i="9"/>
  <c r="G1209" i="9"/>
  <c r="E1210" i="9"/>
  <c r="H1209" i="9"/>
  <c r="K3264" i="1" l="1"/>
  <c r="H1210" i="9"/>
  <c r="B1211" i="9"/>
  <c r="D1211" i="9"/>
  <c r="C1211" i="9"/>
  <c r="I1210" i="9"/>
  <c r="E1211" i="9"/>
  <c r="J1210" i="9"/>
  <c r="G1210" i="9"/>
  <c r="F1210" i="9"/>
  <c r="K3265" i="1" l="1"/>
  <c r="H1211" i="9"/>
  <c r="D1212" i="9"/>
  <c r="C1212" i="9"/>
  <c r="B1212" i="9"/>
  <c r="I1211" i="9"/>
  <c r="G1211" i="9"/>
  <c r="F1211" i="9"/>
  <c r="E1212" i="9"/>
  <c r="J1211" i="9"/>
  <c r="K3266" i="1" l="1"/>
  <c r="H1212" i="9"/>
  <c r="F1212" i="9"/>
  <c r="G1212" i="9"/>
  <c r="B1213" i="9"/>
  <c r="D1213" i="9"/>
  <c r="I1212" i="9"/>
  <c r="C1213" i="9"/>
  <c r="J1212" i="9"/>
  <c r="E1213" i="9"/>
  <c r="K3267" i="1" l="1"/>
  <c r="H1213" i="9"/>
  <c r="F1213" i="9"/>
  <c r="G1213" i="9"/>
  <c r="C1214" i="9"/>
  <c r="D1214" i="9"/>
  <c r="I1213" i="9"/>
  <c r="B1214" i="9"/>
  <c r="J1213" i="9"/>
  <c r="E1214" i="9"/>
  <c r="K3268" i="1" l="1"/>
  <c r="H1214" i="9"/>
  <c r="J1214" i="9"/>
  <c r="D1215" i="9"/>
  <c r="B1215" i="9"/>
  <c r="C1215" i="9"/>
  <c r="I1214" i="9"/>
  <c r="F1214" i="9"/>
  <c r="G1214" i="9"/>
  <c r="E1215" i="9"/>
  <c r="K3269" i="1" l="1"/>
  <c r="C1216" i="9"/>
  <c r="B1216" i="9"/>
  <c r="D1216" i="9"/>
  <c r="I1215" i="9"/>
  <c r="H1215" i="9"/>
  <c r="E1216" i="9"/>
  <c r="J1215" i="9"/>
  <c r="G1215" i="9"/>
  <c r="F1215" i="9"/>
  <c r="K3270" i="1" l="1"/>
  <c r="H1216" i="9"/>
  <c r="C1217" i="9"/>
  <c r="J1216" i="9"/>
  <c r="D1217" i="9"/>
  <c r="B1217" i="9"/>
  <c r="I1216" i="9"/>
  <c r="E1217" i="9"/>
  <c r="F1216" i="9"/>
  <c r="G1216" i="9"/>
  <c r="K3271" i="1" l="1"/>
  <c r="J1217" i="9"/>
  <c r="C1218" i="9"/>
  <c r="B1218" i="9"/>
  <c r="D1218" i="9"/>
  <c r="I1217" i="9"/>
  <c r="F1217" i="9"/>
  <c r="G1217" i="9"/>
  <c r="E1218" i="9"/>
  <c r="H1217" i="9"/>
  <c r="K3272" i="1" l="1"/>
  <c r="H1218" i="9"/>
  <c r="E1219" i="9"/>
  <c r="C1219" i="9"/>
  <c r="B1219" i="9"/>
  <c r="I1218" i="9"/>
  <c r="D1219" i="9"/>
  <c r="J1218" i="9"/>
  <c r="F1218" i="9"/>
  <c r="G1218" i="9"/>
  <c r="K3273" i="1" l="1"/>
  <c r="F1219" i="9"/>
  <c r="H1219" i="9"/>
  <c r="J1219" i="9"/>
  <c r="C1220" i="9"/>
  <c r="B1220" i="9"/>
  <c r="I1219" i="9"/>
  <c r="D1220" i="9"/>
  <c r="G1219" i="9"/>
  <c r="E1220" i="9"/>
  <c r="K3274" i="1" l="1"/>
  <c r="C1221" i="9"/>
  <c r="J1220" i="9"/>
  <c r="B1221" i="9"/>
  <c r="I1220" i="9"/>
  <c r="D1221" i="9"/>
  <c r="H1221" i="9" s="1"/>
  <c r="H1220" i="9"/>
  <c r="E1221" i="9"/>
  <c r="G1220" i="9"/>
  <c r="F1220" i="9"/>
  <c r="K3275" i="1" l="1"/>
  <c r="G1221" i="9"/>
  <c r="F1221" i="9"/>
  <c r="B1222" i="9"/>
  <c r="C1222" i="9"/>
  <c r="D1222" i="9"/>
  <c r="J1221" i="9"/>
  <c r="I1221" i="9"/>
  <c r="E1222" i="9"/>
  <c r="K3276" i="1" l="1"/>
  <c r="E1223" i="9"/>
  <c r="G1222" i="9"/>
  <c r="F1222" i="9"/>
  <c r="H1222" i="9"/>
  <c r="D1223" i="9"/>
  <c r="B1223" i="9"/>
  <c r="C1223" i="9"/>
  <c r="J1222" i="9"/>
  <c r="I1222" i="9"/>
  <c r="K3277" i="1" l="1"/>
  <c r="F1223" i="9"/>
  <c r="G1223" i="9"/>
  <c r="I1223" i="9"/>
  <c r="H1223" i="9"/>
  <c r="B1224" i="9"/>
  <c r="J1223" i="9"/>
  <c r="D1224" i="9"/>
  <c r="C1224" i="9"/>
  <c r="E1224" i="9"/>
  <c r="K3278" i="1" l="1"/>
  <c r="H1224" i="9"/>
  <c r="C1225" i="9"/>
  <c r="D1225" i="9"/>
  <c r="B1225" i="9"/>
  <c r="I1224" i="9"/>
  <c r="J1224" i="9"/>
  <c r="E1225" i="9"/>
  <c r="G1224" i="9"/>
  <c r="F1224" i="9"/>
  <c r="K3279" i="1" l="1"/>
  <c r="H1225" i="9"/>
  <c r="D1226" i="9"/>
  <c r="I1225" i="9"/>
  <c r="C1226" i="9"/>
  <c r="B1226" i="9"/>
  <c r="J1225" i="9"/>
  <c r="F1225" i="9"/>
  <c r="G1225" i="9"/>
  <c r="E1226" i="9"/>
  <c r="K3280" i="1" l="1"/>
  <c r="B1227" i="9"/>
  <c r="C1227" i="9"/>
  <c r="D1227" i="9"/>
  <c r="I1226" i="9"/>
  <c r="J1226" i="9"/>
  <c r="E1227" i="9"/>
  <c r="H1226" i="9"/>
  <c r="F1226" i="9"/>
  <c r="G1226" i="9"/>
  <c r="K3281" i="1" l="1"/>
  <c r="H1227" i="9"/>
  <c r="B1228" i="9"/>
  <c r="C1228" i="9"/>
  <c r="D1228" i="9"/>
  <c r="I1227" i="9"/>
  <c r="E1228" i="9"/>
  <c r="J1227" i="9"/>
  <c r="F1227" i="9"/>
  <c r="G1227" i="9"/>
  <c r="K3282" i="1" l="1"/>
  <c r="H1228" i="9"/>
  <c r="E1229" i="9"/>
  <c r="B1229" i="9"/>
  <c r="C1229" i="9"/>
  <c r="D1229" i="9"/>
  <c r="J1228" i="9"/>
  <c r="I1228" i="9"/>
  <c r="G1228" i="9"/>
  <c r="F1228" i="9"/>
  <c r="K3283" i="1" l="1"/>
  <c r="F1229" i="9"/>
  <c r="E1230" i="9"/>
  <c r="I1229" i="9"/>
  <c r="H1229" i="9"/>
  <c r="G1229" i="9"/>
  <c r="D1230" i="9"/>
  <c r="C1230" i="9"/>
  <c r="J1230" i="9" s="1"/>
  <c r="J1229" i="9"/>
  <c r="B1230" i="9"/>
  <c r="K3284" i="1" l="1"/>
  <c r="H1230" i="9"/>
  <c r="G1230" i="9"/>
  <c r="F1230" i="9"/>
  <c r="D1231" i="9"/>
  <c r="C1231" i="9"/>
  <c r="B1231" i="9"/>
  <c r="I1230" i="9"/>
  <c r="E1231" i="9"/>
  <c r="K3285" i="1" l="1"/>
  <c r="H1231" i="9"/>
  <c r="B1232" i="9"/>
  <c r="I1231" i="9"/>
  <c r="C1232" i="9"/>
  <c r="J1231" i="9"/>
  <c r="D1232" i="9"/>
  <c r="F1231" i="9"/>
  <c r="G1231" i="9"/>
  <c r="E1232" i="9"/>
  <c r="K3286" i="1" l="1"/>
  <c r="H1232" i="9"/>
  <c r="F1232" i="9"/>
  <c r="G1232" i="9"/>
  <c r="B1233" i="9"/>
  <c r="C1233" i="9"/>
  <c r="D1233" i="9"/>
  <c r="I1232" i="9"/>
  <c r="J1232" i="9"/>
  <c r="E1233" i="9"/>
  <c r="K3287" i="1" l="1"/>
  <c r="H1233" i="9"/>
  <c r="E1234" i="9"/>
  <c r="F1233" i="9"/>
  <c r="D1234" i="9"/>
  <c r="J1233" i="9"/>
  <c r="I1233" i="9"/>
  <c r="C1234" i="9"/>
  <c r="B1234" i="9"/>
  <c r="G1233" i="9"/>
  <c r="K3288" i="1" l="1"/>
  <c r="J1234" i="9"/>
  <c r="G1234" i="9"/>
  <c r="F1234" i="9"/>
  <c r="H1234" i="9"/>
  <c r="B1235" i="9"/>
  <c r="D1235" i="9"/>
  <c r="C1235" i="9"/>
  <c r="I1234" i="9"/>
  <c r="E1235" i="9"/>
  <c r="K3289" i="1" l="1"/>
  <c r="H1235" i="9"/>
  <c r="C1236" i="9"/>
  <c r="B1236" i="9"/>
  <c r="D1236" i="9"/>
  <c r="I1235" i="9"/>
  <c r="F1235" i="9"/>
  <c r="G1235" i="9"/>
  <c r="E1236" i="9"/>
  <c r="J1235" i="9"/>
  <c r="K3290" i="1" l="1"/>
  <c r="J1236" i="9"/>
  <c r="D1237" i="9"/>
  <c r="C1237" i="9"/>
  <c r="B1237" i="9"/>
  <c r="I1236" i="9"/>
  <c r="E1237" i="9"/>
  <c r="H1236" i="9"/>
  <c r="G1236" i="9"/>
  <c r="F1236" i="9"/>
  <c r="K3291" i="1" l="1"/>
  <c r="E1238" i="9"/>
  <c r="H1237" i="9"/>
  <c r="C1238" i="9"/>
  <c r="I1237" i="9"/>
  <c r="B1238" i="9"/>
  <c r="D1238" i="9"/>
  <c r="J1237" i="9"/>
  <c r="G1237" i="9"/>
  <c r="F1237" i="9"/>
  <c r="K3292" i="1" l="1"/>
  <c r="H1238" i="9"/>
  <c r="G1238" i="9"/>
  <c r="F1238" i="9"/>
  <c r="C1239" i="9"/>
  <c r="B1239" i="9"/>
  <c r="D1239" i="9"/>
  <c r="J1238" i="9"/>
  <c r="I1238" i="9"/>
  <c r="E1239" i="9"/>
  <c r="K3293" i="1" l="1"/>
  <c r="E1240" i="9"/>
  <c r="I1239" i="9"/>
  <c r="H1239" i="9"/>
  <c r="G1239" i="9"/>
  <c r="F1239" i="9"/>
  <c r="B1240" i="9"/>
  <c r="D1240" i="9"/>
  <c r="C1240" i="9"/>
  <c r="J1239" i="9"/>
  <c r="K3294" i="1" l="1"/>
  <c r="I1240" i="9"/>
  <c r="H1240" i="9"/>
  <c r="F1240" i="9"/>
  <c r="G1240" i="9"/>
  <c r="B1241" i="9"/>
  <c r="C1241" i="9"/>
  <c r="D1241" i="9"/>
  <c r="J1240" i="9"/>
  <c r="E1241" i="9"/>
  <c r="K3295" i="1" l="1"/>
  <c r="E1242" i="9"/>
  <c r="H1241" i="9"/>
  <c r="J1241" i="9"/>
  <c r="B1242" i="9"/>
  <c r="C1242" i="9"/>
  <c r="I1241" i="9"/>
  <c r="D1242" i="9"/>
  <c r="G1241" i="9"/>
  <c r="F1241" i="9"/>
  <c r="K3296" i="1" l="1"/>
  <c r="G1242" i="9"/>
  <c r="F1242" i="9"/>
  <c r="E1243" i="9"/>
  <c r="I1242" i="9"/>
  <c r="H1242" i="9"/>
  <c r="C1243" i="9"/>
  <c r="D1243" i="9"/>
  <c r="B1243" i="9"/>
  <c r="J1242" i="9"/>
  <c r="K3297" i="1" l="1"/>
  <c r="H1243" i="9"/>
  <c r="F1243" i="9"/>
  <c r="G1243" i="9"/>
  <c r="E1244" i="9"/>
  <c r="D1244" i="9"/>
  <c r="C1244" i="9"/>
  <c r="B1244" i="9"/>
  <c r="J1243" i="9"/>
  <c r="I1243" i="9"/>
  <c r="K3298" i="1" l="1"/>
  <c r="H1244" i="9"/>
  <c r="G1244" i="9"/>
  <c r="F1244" i="9"/>
  <c r="E1245" i="9"/>
  <c r="B1245" i="9"/>
  <c r="D1245" i="9"/>
  <c r="C1245" i="9"/>
  <c r="I1244" i="9"/>
  <c r="J1244" i="9"/>
  <c r="K3299" i="1" l="1"/>
  <c r="F1245" i="9"/>
  <c r="E1246" i="9"/>
  <c r="G1245" i="9"/>
  <c r="B1246" i="9"/>
  <c r="D1246" i="9"/>
  <c r="I1245" i="9"/>
  <c r="J1245" i="9"/>
  <c r="C1246" i="9"/>
  <c r="H1245" i="9"/>
  <c r="K3300" i="1" l="1"/>
  <c r="G1246" i="9"/>
  <c r="F1246" i="9"/>
  <c r="I1246" i="9"/>
  <c r="H1246" i="9"/>
  <c r="B1247" i="9"/>
  <c r="D1247" i="9"/>
  <c r="C1247" i="9"/>
  <c r="J1246" i="9"/>
  <c r="E1247" i="9"/>
  <c r="K3301" i="1" l="1"/>
  <c r="H1247" i="9"/>
  <c r="E1248" i="9"/>
  <c r="F1247" i="9"/>
  <c r="G1247" i="9"/>
  <c r="B1248" i="9"/>
  <c r="C1248" i="9"/>
  <c r="I1247" i="9"/>
  <c r="D1248" i="9"/>
  <c r="J1247" i="9"/>
  <c r="K3302" i="1" l="1"/>
  <c r="H1248" i="9"/>
  <c r="D1249" i="9"/>
  <c r="J1248" i="9"/>
  <c r="C1249" i="9"/>
  <c r="B1249" i="9"/>
  <c r="I1248" i="9"/>
  <c r="E1249" i="9"/>
  <c r="G1248" i="9"/>
  <c r="F1248" i="9"/>
  <c r="K3303" i="1" l="1"/>
  <c r="H1249" i="9"/>
  <c r="G1249" i="9"/>
  <c r="F1249" i="9"/>
  <c r="C1250" i="9"/>
  <c r="D1250" i="9"/>
  <c r="B1250" i="9"/>
  <c r="J1249" i="9"/>
  <c r="I1249" i="9"/>
  <c r="E1250" i="9"/>
  <c r="K3304" i="1" l="1"/>
  <c r="H1250" i="9"/>
  <c r="E1251" i="9"/>
  <c r="B1251" i="9"/>
  <c r="C1251" i="9"/>
  <c r="I1250" i="9"/>
  <c r="J1250" i="9"/>
  <c r="D1251" i="9"/>
  <c r="G1250" i="9"/>
  <c r="F1250" i="9"/>
  <c r="K3305" i="1" l="1"/>
  <c r="H1251" i="9"/>
  <c r="G1251" i="9"/>
  <c r="F1251" i="9"/>
  <c r="E1252" i="9"/>
  <c r="B1252" i="9"/>
  <c r="J1251" i="9"/>
  <c r="C1252" i="9"/>
  <c r="D1252" i="9"/>
  <c r="I1251" i="9"/>
  <c r="K3306" i="1" l="1"/>
  <c r="J1252" i="9"/>
  <c r="F1252" i="9"/>
  <c r="G1252" i="9"/>
  <c r="E1253" i="9"/>
  <c r="I1252" i="9"/>
  <c r="H1252" i="9"/>
  <c r="D1253" i="9"/>
  <c r="B1253" i="9"/>
  <c r="C1253" i="9"/>
  <c r="K3307" i="1" l="1"/>
  <c r="H1253" i="9"/>
  <c r="B1254" i="9"/>
  <c r="C1254" i="9"/>
  <c r="D1254" i="9"/>
  <c r="I1253" i="9"/>
  <c r="J1253" i="9"/>
  <c r="F1253" i="9"/>
  <c r="G1253" i="9"/>
  <c r="E1254" i="9"/>
  <c r="K3308" i="1" l="1"/>
  <c r="H1254" i="9"/>
  <c r="D1255" i="9"/>
  <c r="C1255" i="9"/>
  <c r="B1255" i="9"/>
  <c r="J1254" i="9"/>
  <c r="I1254" i="9"/>
  <c r="E1255" i="9"/>
  <c r="G1254" i="9"/>
  <c r="F1254" i="9"/>
  <c r="K3309" i="1" l="1"/>
  <c r="E1256" i="9"/>
  <c r="F1255" i="9"/>
  <c r="G1255" i="9"/>
  <c r="B1256" i="9"/>
  <c r="D1256" i="9"/>
  <c r="J1255" i="9"/>
  <c r="I1255" i="9"/>
  <c r="C1256" i="9"/>
  <c r="H1255" i="9"/>
  <c r="K3310" i="1" l="1"/>
  <c r="J1256" i="9"/>
  <c r="H1256" i="9"/>
  <c r="B1257" i="9"/>
  <c r="C1257" i="9"/>
  <c r="D1257" i="9"/>
  <c r="I1256" i="9"/>
  <c r="E1257" i="9"/>
  <c r="G1256" i="9"/>
  <c r="F1256" i="9"/>
  <c r="K3311" i="1" l="1"/>
  <c r="G1257" i="9"/>
  <c r="E1258" i="9"/>
  <c r="B1258" i="9"/>
  <c r="C1258" i="9"/>
  <c r="I1257" i="9"/>
  <c r="J1257" i="9"/>
  <c r="D1258" i="9"/>
  <c r="F1257" i="9"/>
  <c r="H1257" i="9"/>
  <c r="K3312" i="1" l="1"/>
  <c r="G1258" i="9"/>
  <c r="E1259" i="9"/>
  <c r="F1258" i="9"/>
  <c r="H1258" i="9"/>
  <c r="C1259" i="9"/>
  <c r="B1259" i="9"/>
  <c r="D1259" i="9"/>
  <c r="J1258" i="9"/>
  <c r="I1258" i="9"/>
  <c r="K3313" i="1" l="1"/>
  <c r="H1259" i="9"/>
  <c r="D1260" i="9"/>
  <c r="B1260" i="9"/>
  <c r="C1260" i="9"/>
  <c r="J1259" i="9"/>
  <c r="I1259" i="9"/>
  <c r="G1259" i="9"/>
  <c r="F1259" i="9"/>
  <c r="E1260" i="9"/>
  <c r="K3314" i="1" l="1"/>
  <c r="G1260" i="9"/>
  <c r="F1260" i="9"/>
  <c r="B1261" i="9"/>
  <c r="D1261" i="9"/>
  <c r="C1261" i="9"/>
  <c r="I1260" i="9"/>
  <c r="H1260" i="9"/>
  <c r="E1261" i="9"/>
  <c r="J1260" i="9"/>
  <c r="K3315" i="1" l="1"/>
  <c r="G1261" i="9"/>
  <c r="F1261" i="9"/>
  <c r="J1261" i="9"/>
  <c r="C1262" i="9"/>
  <c r="B1262" i="9"/>
  <c r="D1262" i="9"/>
  <c r="I1261" i="9"/>
  <c r="E1262" i="9"/>
  <c r="H1261" i="9"/>
  <c r="K3316" i="1" l="1"/>
  <c r="J1262" i="9"/>
  <c r="B1263" i="9"/>
  <c r="C1263" i="9"/>
  <c r="D1263" i="9"/>
  <c r="I1262" i="9"/>
  <c r="H1262" i="9"/>
  <c r="E1263" i="9"/>
  <c r="G1262" i="9"/>
  <c r="F1262" i="9"/>
  <c r="K3317" i="1" l="1"/>
  <c r="G1263" i="9"/>
  <c r="C1264" i="9"/>
  <c r="B1264" i="9"/>
  <c r="D1264" i="9"/>
  <c r="J1263" i="9"/>
  <c r="I1263" i="9"/>
  <c r="F1263" i="9"/>
  <c r="H1263" i="9"/>
  <c r="E1264" i="9"/>
  <c r="K3318" i="1" l="1"/>
  <c r="H1264" i="9"/>
  <c r="B1265" i="9"/>
  <c r="J1264" i="9"/>
  <c r="I1264" i="9"/>
  <c r="D1265" i="9"/>
  <c r="C1265" i="9"/>
  <c r="G1265" i="9" s="1"/>
  <c r="E1265" i="9"/>
  <c r="F1264" i="9"/>
  <c r="G1264" i="9"/>
  <c r="K3319" i="1" l="1"/>
  <c r="E1266" i="9"/>
  <c r="F1265" i="9"/>
  <c r="H1265" i="9"/>
  <c r="D1266" i="9"/>
  <c r="I1265" i="9"/>
  <c r="C1266" i="9"/>
  <c r="B1266" i="9"/>
  <c r="J1265" i="9"/>
  <c r="K3320" i="1" l="1"/>
  <c r="J1266" i="9"/>
  <c r="H1266" i="9"/>
  <c r="D1267" i="9"/>
  <c r="B1267" i="9"/>
  <c r="C1267" i="9"/>
  <c r="I1266" i="9"/>
  <c r="G1266" i="9"/>
  <c r="F1266" i="9"/>
  <c r="E1267" i="9"/>
  <c r="K3321" i="1" l="1"/>
  <c r="E1268" i="9"/>
  <c r="B1268" i="9"/>
  <c r="D1268" i="9"/>
  <c r="I1267" i="9"/>
  <c r="J1267" i="9"/>
  <c r="C1268" i="9"/>
  <c r="G1267" i="9"/>
  <c r="F1267" i="9"/>
  <c r="H1267" i="9"/>
  <c r="K3322" i="1" l="1"/>
  <c r="J1268" i="9"/>
  <c r="H1268" i="9"/>
  <c r="F1268" i="9"/>
  <c r="G1268" i="9"/>
  <c r="D1269" i="9"/>
  <c r="C1269" i="9"/>
  <c r="B1269" i="9"/>
  <c r="I1268" i="9"/>
  <c r="E1269" i="9"/>
  <c r="K3323" i="1" l="1"/>
  <c r="H1269" i="9"/>
  <c r="D1270" i="9"/>
  <c r="C1270" i="9"/>
  <c r="I1269" i="9"/>
  <c r="B1270" i="9"/>
  <c r="J1269" i="9"/>
  <c r="F1269" i="9"/>
  <c r="G1269" i="9"/>
  <c r="E1270" i="9"/>
  <c r="K3324" i="1" l="1"/>
  <c r="H1270" i="9"/>
  <c r="D1271" i="9"/>
  <c r="B1271" i="9"/>
  <c r="I1270" i="9"/>
  <c r="J1270" i="9"/>
  <c r="C1271" i="9"/>
  <c r="E1271" i="9"/>
  <c r="F1270" i="9"/>
  <c r="G1270" i="9"/>
  <c r="K3325" i="1" l="1"/>
  <c r="G1271" i="9"/>
  <c r="I1271" i="9"/>
  <c r="B1272" i="9"/>
  <c r="D1272" i="9"/>
  <c r="C1272" i="9"/>
  <c r="J1271" i="9"/>
  <c r="H1271" i="9"/>
  <c r="E1272" i="9"/>
  <c r="F1271" i="9"/>
  <c r="K3326" i="1" l="1"/>
  <c r="E1273" i="9"/>
  <c r="I1272" i="9"/>
  <c r="F1272" i="9"/>
  <c r="G1272" i="9"/>
  <c r="B1273" i="9"/>
  <c r="C1273" i="9"/>
  <c r="D1273" i="9"/>
  <c r="J1272" i="9"/>
  <c r="H1272" i="9"/>
  <c r="K3327" i="1" l="1"/>
  <c r="G1273" i="9"/>
  <c r="E1274" i="9"/>
  <c r="F1273" i="9"/>
  <c r="H1273" i="9"/>
  <c r="D1274" i="9"/>
  <c r="J1273" i="9"/>
  <c r="C1274" i="9"/>
  <c r="J1274" i="9" s="1"/>
  <c r="I1273" i="9"/>
  <c r="B1274" i="9"/>
  <c r="K3328" i="1" l="1"/>
  <c r="H1274" i="9"/>
  <c r="F1274" i="9"/>
  <c r="G1274" i="9"/>
  <c r="C1275" i="9"/>
  <c r="D1275" i="9"/>
  <c r="B1275" i="9"/>
  <c r="I1274" i="9"/>
  <c r="E1275" i="9"/>
  <c r="K3329" i="1" l="1"/>
  <c r="F1275" i="9"/>
  <c r="G1275" i="9"/>
  <c r="H1275" i="9"/>
  <c r="D1276" i="9"/>
  <c r="I1275" i="9"/>
  <c r="B1276" i="9"/>
  <c r="J1275" i="9"/>
  <c r="C1276" i="9"/>
  <c r="E1276" i="9"/>
  <c r="K3330" i="1" l="1"/>
  <c r="B1277" i="9"/>
  <c r="D1277" i="9"/>
  <c r="C1277" i="9"/>
  <c r="I1276" i="9"/>
  <c r="J1276" i="9"/>
  <c r="E1277" i="9"/>
  <c r="H1276" i="9"/>
  <c r="F1276" i="9"/>
  <c r="G1276" i="9"/>
  <c r="K3331" i="1" l="1"/>
  <c r="H1277" i="9"/>
  <c r="E1278" i="9"/>
  <c r="J1277" i="9"/>
  <c r="C1278" i="9"/>
  <c r="D1278" i="9"/>
  <c r="I1277" i="9"/>
  <c r="B1278" i="9"/>
  <c r="G1277" i="9"/>
  <c r="F1277" i="9"/>
  <c r="K3332" i="1" l="1"/>
  <c r="H1278" i="9"/>
  <c r="G1278" i="9"/>
  <c r="F1278" i="9"/>
  <c r="C1279" i="9"/>
  <c r="B1279" i="9"/>
  <c r="I1278" i="9"/>
  <c r="D1279" i="9"/>
  <c r="J1278" i="9"/>
  <c r="E1279" i="9"/>
  <c r="K3333" i="1" l="1"/>
  <c r="H1279" i="9"/>
  <c r="C1280" i="9"/>
  <c r="D1280" i="9"/>
  <c r="B1280" i="9"/>
  <c r="J1279" i="9"/>
  <c r="I1279" i="9"/>
  <c r="G1279" i="9"/>
  <c r="F1279" i="9"/>
  <c r="E1280" i="9"/>
  <c r="K3334" i="1" l="1"/>
  <c r="H1280" i="9"/>
  <c r="B1281" i="9"/>
  <c r="D1281" i="9"/>
  <c r="J1280" i="9"/>
  <c r="C1281" i="9"/>
  <c r="I1280" i="9"/>
  <c r="G1280" i="9"/>
  <c r="F1280" i="9"/>
  <c r="E1281" i="9"/>
  <c r="K3335" i="1" l="1"/>
  <c r="B1282" i="9"/>
  <c r="D1282" i="9"/>
  <c r="J1281" i="9"/>
  <c r="I1281" i="9"/>
  <c r="C1282" i="9"/>
  <c r="G1282" i="9" s="1"/>
  <c r="F1281" i="9"/>
  <c r="G1281" i="9"/>
  <c r="E1282" i="9"/>
  <c r="H1281" i="9"/>
  <c r="K3336" i="1" l="1"/>
  <c r="I1282" i="9"/>
  <c r="H1282" i="9"/>
  <c r="B1283" i="9"/>
  <c r="D1283" i="9"/>
  <c r="C1283" i="9"/>
  <c r="J1282" i="9"/>
  <c r="F1282" i="9"/>
  <c r="E1283" i="9"/>
  <c r="K3337" i="1" l="1"/>
  <c r="H1283" i="9"/>
  <c r="C1284" i="9"/>
  <c r="B1284" i="9"/>
  <c r="I1283" i="9"/>
  <c r="D1284" i="9"/>
  <c r="J1283" i="9"/>
  <c r="E1284" i="9"/>
  <c r="F1283" i="9"/>
  <c r="G1283" i="9"/>
  <c r="K3338" i="1" l="1"/>
  <c r="H1284" i="9"/>
  <c r="E1285" i="9"/>
  <c r="B1285" i="9"/>
  <c r="C1285" i="9"/>
  <c r="J1285" i="9" s="1"/>
  <c r="D1285" i="9"/>
  <c r="J1284" i="9"/>
  <c r="I1284" i="9"/>
  <c r="G1284" i="9"/>
  <c r="F1284" i="9"/>
  <c r="K3339" i="1" l="1"/>
  <c r="H1285" i="9"/>
  <c r="D1286" i="9"/>
  <c r="C1286" i="9"/>
  <c r="I1285" i="9"/>
  <c r="B1286" i="9"/>
  <c r="G1285" i="9"/>
  <c r="F1285" i="9"/>
  <c r="E1286" i="9"/>
  <c r="K3340" i="1" l="1"/>
  <c r="I1286" i="9"/>
  <c r="J1286" i="9"/>
  <c r="D1287" i="9"/>
  <c r="B1287" i="9"/>
  <c r="C1287" i="9"/>
  <c r="H1286" i="9"/>
  <c r="E1287" i="9"/>
  <c r="G1286" i="9"/>
  <c r="F1286" i="9"/>
  <c r="K3341" i="1" l="1"/>
  <c r="H1287" i="9"/>
  <c r="D1288" i="9"/>
  <c r="B1288" i="9"/>
  <c r="C1288" i="9"/>
  <c r="I1287" i="9"/>
  <c r="J1287" i="9"/>
  <c r="E1288" i="9"/>
  <c r="F1287" i="9"/>
  <c r="G1287" i="9"/>
  <c r="K3342" i="1" l="1"/>
  <c r="H1288" i="9"/>
  <c r="B1289" i="9"/>
  <c r="C1289" i="9"/>
  <c r="D1289" i="9"/>
  <c r="I1288" i="9"/>
  <c r="E1289" i="9"/>
  <c r="J1288" i="9"/>
  <c r="F1288" i="9"/>
  <c r="G1288" i="9"/>
  <c r="K3343" i="1" l="1"/>
  <c r="J1289" i="9"/>
  <c r="I1289" i="9"/>
  <c r="C1290" i="9"/>
  <c r="B1290" i="9"/>
  <c r="D1290" i="9"/>
  <c r="G1289" i="9"/>
  <c r="F1289" i="9"/>
  <c r="E1290" i="9"/>
  <c r="H1289" i="9"/>
  <c r="K3344" i="1" l="1"/>
  <c r="D1291" i="9"/>
  <c r="B1291" i="9"/>
  <c r="J1290" i="9"/>
  <c r="C1291" i="9"/>
  <c r="I1290" i="9"/>
  <c r="H1290" i="9"/>
  <c r="E1291" i="9"/>
  <c r="G1290" i="9"/>
  <c r="F1290" i="9"/>
  <c r="K3345" i="1" l="1"/>
  <c r="F1291" i="9"/>
  <c r="G1291" i="9"/>
  <c r="D1292" i="9"/>
  <c r="B1292" i="9"/>
  <c r="J1291" i="9"/>
  <c r="C1292" i="9"/>
  <c r="I1291" i="9"/>
  <c r="H1291" i="9"/>
  <c r="E1292" i="9"/>
  <c r="K3346" i="1" l="1"/>
  <c r="H1292" i="9"/>
  <c r="D1293" i="9"/>
  <c r="I1292" i="9"/>
  <c r="C1293" i="9"/>
  <c r="B1293" i="9"/>
  <c r="J1292" i="9"/>
  <c r="E1293" i="9"/>
  <c r="F1292" i="9"/>
  <c r="G1292" i="9"/>
  <c r="K3347" i="1" l="1"/>
  <c r="H1293" i="9"/>
  <c r="E1294" i="9"/>
  <c r="F1293" i="9"/>
  <c r="G1293" i="9"/>
  <c r="B1294" i="9"/>
  <c r="C1294" i="9"/>
  <c r="I1293" i="9"/>
  <c r="D1294" i="9"/>
  <c r="J1293" i="9"/>
  <c r="K3348" i="1" l="1"/>
  <c r="H1294" i="9"/>
  <c r="G1294" i="9"/>
  <c r="F1294" i="9"/>
  <c r="E1295" i="9"/>
  <c r="C1295" i="9"/>
  <c r="J1294" i="9"/>
  <c r="D1295" i="9"/>
  <c r="B1295" i="9"/>
  <c r="I1294" i="9"/>
  <c r="K3349" i="1" l="1"/>
  <c r="I1295" i="9"/>
  <c r="H1295" i="9"/>
  <c r="D1296" i="9"/>
  <c r="J1295" i="9"/>
  <c r="C1296" i="9"/>
  <c r="B1296" i="9"/>
  <c r="E1296" i="9"/>
  <c r="G1295" i="9"/>
  <c r="F1295" i="9"/>
  <c r="K3350" i="1" l="1"/>
  <c r="E1297" i="9"/>
  <c r="G1296" i="9"/>
  <c r="F1296" i="9"/>
  <c r="H1296" i="9"/>
  <c r="D1297" i="9"/>
  <c r="C1297" i="9"/>
  <c r="I1296" i="9"/>
  <c r="B1297" i="9"/>
  <c r="J1296" i="9"/>
  <c r="K3351" i="1" l="1"/>
  <c r="H1297" i="9"/>
  <c r="E1298" i="9"/>
  <c r="G1297" i="9"/>
  <c r="F1297" i="9"/>
  <c r="B1298" i="9"/>
  <c r="J1297" i="9"/>
  <c r="C1298" i="9"/>
  <c r="J1298" i="9" s="1"/>
  <c r="I1297" i="9"/>
  <c r="D1298" i="9"/>
  <c r="K3352" i="1" l="1"/>
  <c r="H1298" i="9"/>
  <c r="G1298" i="9"/>
  <c r="F1298" i="9"/>
  <c r="E1299" i="9"/>
  <c r="B1299" i="9"/>
  <c r="C1299" i="9"/>
  <c r="D1299" i="9"/>
  <c r="I1298" i="9"/>
  <c r="K3353" i="1" l="1"/>
  <c r="H1299" i="9"/>
  <c r="B1300" i="9"/>
  <c r="C1300" i="9"/>
  <c r="J1299" i="9"/>
  <c r="D1300" i="9"/>
  <c r="I1299" i="9"/>
  <c r="G1299" i="9"/>
  <c r="F1299" i="9"/>
  <c r="E1300" i="9"/>
  <c r="K3354" i="1" l="1"/>
  <c r="D1301" i="9"/>
  <c r="B1301" i="9"/>
  <c r="C1301" i="9"/>
  <c r="J1300" i="9"/>
  <c r="I1300" i="9"/>
  <c r="G1300" i="9"/>
  <c r="F1300" i="9"/>
  <c r="E1301" i="9"/>
  <c r="H1300" i="9"/>
  <c r="K3355" i="1" l="1"/>
  <c r="B1302" i="9"/>
  <c r="D1302" i="9"/>
  <c r="I1301" i="9"/>
  <c r="C1302" i="9"/>
  <c r="J1301" i="9"/>
  <c r="E1302" i="9"/>
  <c r="G1301" i="9"/>
  <c r="F1301" i="9"/>
  <c r="H1301" i="9"/>
  <c r="K3356" i="1" l="1"/>
  <c r="G1302" i="9"/>
  <c r="D1303" i="9"/>
  <c r="C1303" i="9"/>
  <c r="I1302" i="9"/>
  <c r="J1302" i="9"/>
  <c r="B1303" i="9"/>
  <c r="E1303" i="9"/>
  <c r="H1302" i="9"/>
  <c r="F1302" i="9"/>
  <c r="K3357" i="1" l="1"/>
  <c r="J1303" i="9"/>
  <c r="G1303" i="9"/>
  <c r="F1303" i="9"/>
  <c r="H1303" i="9"/>
  <c r="C1304" i="9"/>
  <c r="I1303" i="9"/>
  <c r="D1304" i="9"/>
  <c r="B1304" i="9"/>
  <c r="E1304" i="9"/>
  <c r="K3358" i="1" l="1"/>
  <c r="J1304" i="9"/>
  <c r="B1305" i="9"/>
  <c r="C1305" i="9"/>
  <c r="D1305" i="9"/>
  <c r="I1304" i="9"/>
  <c r="G1304" i="9"/>
  <c r="F1304" i="9"/>
  <c r="E1305" i="9"/>
  <c r="H1304" i="9"/>
  <c r="K3359" i="1" l="1"/>
  <c r="H1305" i="9"/>
  <c r="J1305" i="9"/>
  <c r="E1306" i="9"/>
  <c r="D1306" i="9"/>
  <c r="C1306" i="9"/>
  <c r="B1306" i="9"/>
  <c r="I1305" i="9"/>
  <c r="G1305" i="9"/>
  <c r="F1305" i="9"/>
  <c r="K3360" i="1" l="1"/>
  <c r="E1307" i="9"/>
  <c r="F1306" i="9"/>
  <c r="G1306" i="9"/>
  <c r="H1306" i="9"/>
  <c r="B1307" i="9"/>
  <c r="C1307" i="9"/>
  <c r="D1307" i="9"/>
  <c r="I1306" i="9"/>
  <c r="J1306" i="9"/>
  <c r="K3361" i="1" l="1"/>
  <c r="H1307" i="9"/>
  <c r="E1308" i="9"/>
  <c r="F1307" i="9"/>
  <c r="G1307" i="9"/>
  <c r="B1308" i="9"/>
  <c r="I1307" i="9"/>
  <c r="J1307" i="9"/>
  <c r="D1308" i="9"/>
  <c r="C1308" i="9"/>
  <c r="G1308" i="9" s="1"/>
  <c r="K3362" i="1" l="1"/>
  <c r="F1308" i="9"/>
  <c r="I1308" i="9"/>
  <c r="H1308" i="9"/>
  <c r="J1308" i="9"/>
  <c r="C1309" i="9"/>
  <c r="B1309" i="9"/>
  <c r="D1309" i="9"/>
  <c r="E1309" i="9"/>
  <c r="K3363" i="1" l="1"/>
  <c r="H1309" i="9"/>
  <c r="G1309" i="9"/>
  <c r="F1309" i="9"/>
  <c r="E1310" i="9"/>
  <c r="J1309" i="9"/>
  <c r="D1310" i="9"/>
  <c r="C1310" i="9"/>
  <c r="B1310" i="9"/>
  <c r="I1309" i="9"/>
  <c r="K3364" i="1" l="1"/>
  <c r="H1310" i="9"/>
  <c r="F1310" i="9"/>
  <c r="G1310" i="9"/>
  <c r="E1311" i="9"/>
  <c r="B1311" i="9"/>
  <c r="I1310" i="9"/>
  <c r="C1311" i="9"/>
  <c r="J1310" i="9"/>
  <c r="D1311" i="9"/>
  <c r="K3365" i="1" l="1"/>
  <c r="I1311" i="9"/>
  <c r="H1311" i="9"/>
  <c r="G1311" i="9"/>
  <c r="F1311" i="9"/>
  <c r="D1312" i="9"/>
  <c r="B1312" i="9"/>
  <c r="C1312" i="9"/>
  <c r="J1311" i="9"/>
  <c r="E1312" i="9"/>
  <c r="K3366" i="1" l="1"/>
  <c r="H1312" i="9"/>
  <c r="B1313" i="9"/>
  <c r="I1312" i="9"/>
  <c r="C1313" i="9"/>
  <c r="D1313" i="9"/>
  <c r="E1313" i="9"/>
  <c r="J1312" i="9"/>
  <c r="F1312" i="9"/>
  <c r="G1312" i="9"/>
  <c r="K3367" i="1" l="1"/>
  <c r="E1314" i="9"/>
  <c r="F1313" i="9"/>
  <c r="G1313" i="9"/>
  <c r="H1313" i="9"/>
  <c r="B1314" i="9"/>
  <c r="C1314" i="9"/>
  <c r="D1314" i="9"/>
  <c r="I1313" i="9"/>
  <c r="J1313" i="9"/>
  <c r="K3368" i="1" l="1"/>
  <c r="G1314" i="9"/>
  <c r="F1314" i="9"/>
  <c r="C1315" i="9"/>
  <c r="D1315" i="9"/>
  <c r="J1314" i="9"/>
  <c r="B1315" i="9"/>
  <c r="I1314" i="9"/>
  <c r="H1314" i="9"/>
  <c r="E1315" i="9"/>
  <c r="K3369" i="1" l="1"/>
  <c r="H1315" i="9"/>
  <c r="E1316" i="9"/>
  <c r="G1315" i="9"/>
  <c r="F1315" i="9"/>
  <c r="J1315" i="9"/>
  <c r="C1316" i="9"/>
  <c r="J1316" i="9" s="1"/>
  <c r="I1315" i="9"/>
  <c r="B1316" i="9"/>
  <c r="D1316" i="9"/>
  <c r="K3370" i="1" l="1"/>
  <c r="H1316" i="9"/>
  <c r="G1316" i="9"/>
  <c r="F1316" i="9"/>
  <c r="C1317" i="9"/>
  <c r="B1317" i="9"/>
  <c r="D1317" i="9"/>
  <c r="I1316" i="9"/>
  <c r="E1317" i="9"/>
  <c r="K3371" i="1" l="1"/>
  <c r="G1317" i="9"/>
  <c r="D1318" i="9"/>
  <c r="C1318" i="9"/>
  <c r="B1318" i="9"/>
  <c r="J1317" i="9"/>
  <c r="I1317" i="9"/>
  <c r="E1318" i="9"/>
  <c r="F1317" i="9"/>
  <c r="H1317" i="9"/>
  <c r="K3372" i="1" l="1"/>
  <c r="H1318" i="9"/>
  <c r="D1319" i="9"/>
  <c r="I1318" i="9"/>
  <c r="J1318" i="9"/>
  <c r="C1319" i="9"/>
  <c r="B1319" i="9"/>
  <c r="G1318" i="9"/>
  <c r="F1318" i="9"/>
  <c r="E1319" i="9"/>
  <c r="K3373" i="1" l="1"/>
  <c r="B1320" i="9"/>
  <c r="I1319" i="9"/>
  <c r="C1320" i="9"/>
  <c r="D1320" i="9"/>
  <c r="G1319" i="9"/>
  <c r="F1319" i="9"/>
  <c r="H1319" i="9"/>
  <c r="E1320" i="9"/>
  <c r="J1319" i="9"/>
  <c r="K3374" i="1" l="1"/>
  <c r="H1320" i="9"/>
  <c r="F1320" i="9"/>
  <c r="G1320" i="9"/>
  <c r="B1321" i="9"/>
  <c r="D1321" i="9"/>
  <c r="C1321" i="9"/>
  <c r="I1320" i="9"/>
  <c r="E1321" i="9"/>
  <c r="J1320" i="9"/>
  <c r="K3375" i="1" l="1"/>
  <c r="J1321" i="9"/>
  <c r="E1322" i="9"/>
  <c r="H1321" i="9"/>
  <c r="C1322" i="9"/>
  <c r="I1321" i="9"/>
  <c r="D1322" i="9"/>
  <c r="B1322" i="9"/>
  <c r="G1321" i="9"/>
  <c r="F1321" i="9"/>
  <c r="K3376" i="1" l="1"/>
  <c r="H1322" i="9"/>
  <c r="B1323" i="9"/>
  <c r="I1322" i="9"/>
  <c r="J1322" i="9"/>
  <c r="C1323" i="9"/>
  <c r="D1323" i="9"/>
  <c r="G1322" i="9"/>
  <c r="F1322" i="9"/>
  <c r="E1323" i="9"/>
  <c r="K3377" i="1" l="1"/>
  <c r="J1323" i="9"/>
  <c r="C1324" i="9"/>
  <c r="D1324" i="9"/>
  <c r="B1324" i="9"/>
  <c r="I1323" i="9"/>
  <c r="E1324" i="9"/>
  <c r="F1323" i="9"/>
  <c r="H1323" i="9"/>
  <c r="G1323" i="9"/>
  <c r="K3378" i="1" l="1"/>
  <c r="H1324" i="9"/>
  <c r="I1324" i="9"/>
  <c r="J1324" i="9"/>
  <c r="D1325" i="9"/>
  <c r="B1325" i="9"/>
  <c r="C1325" i="9"/>
  <c r="F1324" i="9"/>
  <c r="G1324" i="9"/>
  <c r="E1325" i="9"/>
  <c r="K3379" i="1" l="1"/>
  <c r="H1325" i="9"/>
  <c r="F1325" i="9"/>
  <c r="G1325" i="9"/>
  <c r="D1326" i="9"/>
  <c r="B1326" i="9"/>
  <c r="C1326" i="9"/>
  <c r="I1325" i="9"/>
  <c r="E1326" i="9"/>
  <c r="J1325" i="9"/>
  <c r="K3380" i="1" l="1"/>
  <c r="H1326" i="9"/>
  <c r="G1326" i="9"/>
  <c r="F1326" i="9"/>
  <c r="J1326" i="9"/>
  <c r="D1327" i="9"/>
  <c r="B1327" i="9"/>
  <c r="I1326" i="9"/>
  <c r="C1327" i="9"/>
  <c r="E1327" i="9"/>
  <c r="K3381" i="1" l="1"/>
  <c r="I1327" i="9"/>
  <c r="B1328" i="9"/>
  <c r="C1328" i="9"/>
  <c r="D1328" i="9"/>
  <c r="J1327" i="9"/>
  <c r="G1327" i="9"/>
  <c r="F1327" i="9"/>
  <c r="E1328" i="9"/>
  <c r="H1327" i="9"/>
  <c r="K3382" i="1" l="1"/>
  <c r="H1328" i="9"/>
  <c r="J1328" i="9"/>
  <c r="C1329" i="9"/>
  <c r="D1329" i="9"/>
  <c r="B1329" i="9"/>
  <c r="I1328" i="9"/>
  <c r="F1328" i="9"/>
  <c r="G1328" i="9"/>
  <c r="E1329" i="9"/>
  <c r="K3383" i="1" l="1"/>
  <c r="F1329" i="9"/>
  <c r="G1329" i="9"/>
  <c r="B1330" i="9"/>
  <c r="D1330" i="9"/>
  <c r="C1330" i="9"/>
  <c r="I1329" i="9"/>
  <c r="H1329" i="9"/>
  <c r="J1329" i="9"/>
  <c r="E1330" i="9"/>
  <c r="K3384" i="1" l="1"/>
  <c r="H1330" i="9"/>
  <c r="F1330" i="9"/>
  <c r="E1331" i="9"/>
  <c r="C1331" i="9"/>
  <c r="B1331" i="9"/>
  <c r="D1331" i="9"/>
  <c r="I1330" i="9"/>
  <c r="J1330" i="9"/>
  <c r="G1330" i="9"/>
  <c r="K3385" i="1" l="1"/>
  <c r="H1331" i="9"/>
  <c r="B1332" i="9"/>
  <c r="I1331" i="9"/>
  <c r="J1331" i="9"/>
  <c r="D1332" i="9"/>
  <c r="C1332" i="9"/>
  <c r="G1331" i="9"/>
  <c r="F1331" i="9"/>
  <c r="E1332" i="9"/>
  <c r="K3386" i="1" l="1"/>
  <c r="F1332" i="9"/>
  <c r="H1332" i="9"/>
  <c r="B1333" i="9"/>
  <c r="D1333" i="9"/>
  <c r="C1333" i="9"/>
  <c r="I1332" i="9"/>
  <c r="E1333" i="9"/>
  <c r="J1332" i="9"/>
  <c r="G1332" i="9"/>
  <c r="K3387" i="1" l="1"/>
  <c r="E1334" i="9"/>
  <c r="F1333" i="9"/>
  <c r="G1333" i="9"/>
  <c r="D1334" i="9"/>
  <c r="B1334" i="9"/>
  <c r="C1334" i="9"/>
  <c r="J1333" i="9"/>
  <c r="I1333" i="9"/>
  <c r="H1333" i="9"/>
  <c r="K3388" i="1" l="1"/>
  <c r="H1334" i="9"/>
  <c r="G1334" i="9"/>
  <c r="F1334" i="9"/>
  <c r="C1335" i="9"/>
  <c r="I1334" i="9"/>
  <c r="B1335" i="9"/>
  <c r="D1335" i="9"/>
  <c r="J1334" i="9"/>
  <c r="E1335" i="9"/>
  <c r="K3389" i="1" l="1"/>
  <c r="H1335" i="9"/>
  <c r="G1335" i="9"/>
  <c r="F1335" i="9"/>
  <c r="C1336" i="9"/>
  <c r="B1336" i="9"/>
  <c r="J1335" i="9"/>
  <c r="I1335" i="9"/>
  <c r="D1336" i="9"/>
  <c r="H1336" i="9" s="1"/>
  <c r="E1336" i="9"/>
  <c r="K3390" i="1" l="1"/>
  <c r="E1337" i="9"/>
  <c r="G1336" i="9"/>
  <c r="F1336" i="9"/>
  <c r="J1336" i="9"/>
  <c r="B1337" i="9"/>
  <c r="D1337" i="9"/>
  <c r="C1337" i="9"/>
  <c r="I1336" i="9"/>
  <c r="K3391" i="1" l="1"/>
  <c r="J1337" i="9"/>
  <c r="H1337" i="9"/>
  <c r="G1337" i="9"/>
  <c r="F1337" i="9"/>
  <c r="D1338" i="9"/>
  <c r="B1338" i="9"/>
  <c r="C1338" i="9"/>
  <c r="I1337" i="9"/>
  <c r="E1338" i="9"/>
  <c r="K3392" i="1" l="1"/>
  <c r="E1339" i="9"/>
  <c r="B1339" i="9"/>
  <c r="I1338" i="9"/>
  <c r="C1339" i="9"/>
  <c r="D1339" i="9"/>
  <c r="J1338" i="9"/>
  <c r="H1338" i="9"/>
  <c r="F1338" i="9"/>
  <c r="G1338" i="9"/>
  <c r="K3393" i="1" l="1"/>
  <c r="G1339" i="9"/>
  <c r="F1339" i="9"/>
  <c r="H1339" i="9"/>
  <c r="E1340" i="9"/>
  <c r="C1340" i="9"/>
  <c r="D1340" i="9"/>
  <c r="J1339" i="9"/>
  <c r="B1340" i="9"/>
  <c r="I1339" i="9"/>
  <c r="K3394" i="1" l="1"/>
  <c r="J1340" i="9"/>
  <c r="H1340" i="9"/>
  <c r="D1341" i="9"/>
  <c r="B1341" i="9"/>
  <c r="C1341" i="9"/>
  <c r="I1340" i="9"/>
  <c r="F1340" i="9"/>
  <c r="G1340" i="9"/>
  <c r="E1341" i="9"/>
  <c r="K3395" i="1" l="1"/>
  <c r="J1341" i="9"/>
  <c r="G1341" i="9"/>
  <c r="F1341" i="9"/>
  <c r="D1342" i="9"/>
  <c r="B1342" i="9"/>
  <c r="C1342" i="9"/>
  <c r="I1341" i="9"/>
  <c r="H1341" i="9"/>
  <c r="E1342" i="9"/>
  <c r="K3396" i="1" l="1"/>
  <c r="G1342" i="9"/>
  <c r="H1342" i="9"/>
  <c r="F1342" i="9"/>
  <c r="D1343" i="9"/>
  <c r="B1343" i="9"/>
  <c r="C1343" i="9"/>
  <c r="I1342" i="9"/>
  <c r="J1342" i="9"/>
  <c r="E1343" i="9"/>
  <c r="K3397" i="1" l="1"/>
  <c r="D1344" i="9"/>
  <c r="B1344" i="9"/>
  <c r="C1344" i="9"/>
  <c r="J1343" i="9"/>
  <c r="E1344" i="9"/>
  <c r="F1343" i="9"/>
  <c r="G1343" i="9"/>
  <c r="I1343" i="9"/>
  <c r="H1343" i="9"/>
  <c r="K3398" i="1" l="1"/>
  <c r="H1344" i="9"/>
  <c r="F1344" i="9"/>
  <c r="G1344" i="9"/>
  <c r="D1345" i="9"/>
  <c r="C1345" i="9"/>
  <c r="B1345" i="9"/>
  <c r="I1344" i="9"/>
  <c r="J1344" i="9"/>
  <c r="E1345" i="9"/>
  <c r="K3399" i="1" l="1"/>
  <c r="H1345" i="9"/>
  <c r="E1346" i="9"/>
  <c r="C1346" i="9"/>
  <c r="D1346" i="9"/>
  <c r="J1345" i="9"/>
  <c r="B1346" i="9"/>
  <c r="I1345" i="9"/>
  <c r="F1345" i="9"/>
  <c r="G1345" i="9"/>
  <c r="K3400" i="1" l="1"/>
  <c r="G1346" i="9"/>
  <c r="F1346" i="9"/>
  <c r="C1347" i="9"/>
  <c r="J1346" i="9"/>
  <c r="D1347" i="9"/>
  <c r="B1347" i="9"/>
  <c r="I1346" i="9"/>
  <c r="H1346" i="9"/>
  <c r="E1347" i="9"/>
  <c r="K3401" i="1" l="1"/>
  <c r="C1348" i="9"/>
  <c r="D1348" i="9"/>
  <c r="B1348" i="9"/>
  <c r="E1348" i="9"/>
  <c r="J1347" i="9"/>
  <c r="G1347" i="9"/>
  <c r="F1347" i="9"/>
  <c r="I1347" i="9"/>
  <c r="H1347" i="9"/>
  <c r="K3402" i="1" l="1"/>
  <c r="E1349" i="9"/>
  <c r="G1348" i="9"/>
  <c r="F1348" i="9"/>
  <c r="I1348" i="9"/>
  <c r="H1348" i="9"/>
  <c r="D1349" i="9"/>
  <c r="C1349" i="9"/>
  <c r="J1348" i="9"/>
  <c r="B1349" i="9"/>
  <c r="K3403" i="1" l="1"/>
  <c r="H1349" i="9"/>
  <c r="C1350" i="9"/>
  <c r="B1350" i="9"/>
  <c r="I1349" i="9"/>
  <c r="J1349" i="9"/>
  <c r="D1350" i="9"/>
  <c r="E1350" i="9"/>
  <c r="G1349" i="9"/>
  <c r="F1349" i="9"/>
  <c r="K3404" i="1" l="1"/>
  <c r="E1351" i="9"/>
  <c r="F1350" i="9"/>
  <c r="G1350" i="9"/>
  <c r="I1350" i="9"/>
  <c r="H1350" i="9"/>
  <c r="C1351" i="9"/>
  <c r="D1351" i="9"/>
  <c r="B1351" i="9"/>
  <c r="J1350" i="9"/>
  <c r="K3405" i="1" l="1"/>
  <c r="B1352" i="9"/>
  <c r="C1352" i="9"/>
  <c r="D1352" i="9"/>
  <c r="I1351" i="9"/>
  <c r="J1351" i="9"/>
  <c r="E1352" i="9"/>
  <c r="G1351" i="9"/>
  <c r="F1351" i="9"/>
  <c r="H1351" i="9"/>
  <c r="K3406" i="1" l="1"/>
  <c r="D1353" i="9"/>
  <c r="J1352" i="9"/>
  <c r="B1353" i="9"/>
  <c r="I1352" i="9"/>
  <c r="C1353" i="9"/>
  <c r="E1353" i="9"/>
  <c r="F1352" i="9"/>
  <c r="G1352" i="9"/>
  <c r="H1352" i="9"/>
  <c r="K3407" i="1" l="1"/>
  <c r="C1354" i="9"/>
  <c r="D1354" i="9"/>
  <c r="B1354" i="9"/>
  <c r="I1353" i="9"/>
  <c r="J1353" i="9"/>
  <c r="H1353" i="9"/>
  <c r="E1354" i="9"/>
  <c r="F1353" i="9"/>
  <c r="G1353" i="9"/>
  <c r="K3408" i="1" l="1"/>
  <c r="H1354" i="9"/>
  <c r="E1355" i="9"/>
  <c r="C1355" i="9"/>
  <c r="J1354" i="9"/>
  <c r="B1355" i="9"/>
  <c r="D1355" i="9"/>
  <c r="I1354" i="9"/>
  <c r="G1354" i="9"/>
  <c r="F1354" i="9"/>
  <c r="K3409" i="1" l="1"/>
  <c r="H1355" i="9"/>
  <c r="F1355" i="9"/>
  <c r="G1355" i="9"/>
  <c r="E1356" i="9"/>
  <c r="C1356" i="9"/>
  <c r="I1355" i="9"/>
  <c r="D1356" i="9"/>
  <c r="J1355" i="9"/>
  <c r="B1356" i="9"/>
  <c r="K3410" i="1" l="1"/>
  <c r="H1356" i="9"/>
  <c r="F1356" i="9"/>
  <c r="G1356" i="9"/>
  <c r="J1356" i="9"/>
  <c r="C1357" i="9"/>
  <c r="D1357" i="9"/>
  <c r="B1357" i="9"/>
  <c r="I1356" i="9"/>
  <c r="E1357" i="9"/>
  <c r="K3411" i="1" l="1"/>
  <c r="H1357" i="9"/>
  <c r="E1358" i="9"/>
  <c r="J1357" i="9"/>
  <c r="F1357" i="9"/>
  <c r="G1357" i="9"/>
  <c r="B1358" i="9"/>
  <c r="D1358" i="9"/>
  <c r="C1358" i="9"/>
  <c r="I1357" i="9"/>
  <c r="K3412" i="1" l="1"/>
  <c r="H1358" i="9"/>
  <c r="F1358" i="9"/>
  <c r="G1358" i="9"/>
  <c r="C1359" i="9"/>
  <c r="J1358" i="9"/>
  <c r="B1359" i="9"/>
  <c r="I1358" i="9"/>
  <c r="D1359" i="9"/>
  <c r="H1359" i="9" s="1"/>
  <c r="E1359" i="9"/>
  <c r="K3413" i="1" l="1"/>
  <c r="F1359" i="9"/>
  <c r="G1359" i="9"/>
  <c r="B1360" i="9"/>
  <c r="I1359" i="9"/>
  <c r="C1360" i="9"/>
  <c r="J1359" i="9"/>
  <c r="D1360" i="9"/>
  <c r="E1360" i="9"/>
  <c r="K3414" i="1" l="1"/>
  <c r="H1360" i="9"/>
  <c r="F1360" i="9"/>
  <c r="G1360" i="9"/>
  <c r="D1361" i="9"/>
  <c r="C1361" i="9"/>
  <c r="B1361" i="9"/>
  <c r="I1360" i="9"/>
  <c r="J1360" i="9"/>
  <c r="E1361" i="9"/>
  <c r="K3415" i="1" l="1"/>
  <c r="H1361" i="9"/>
  <c r="D1362" i="9"/>
  <c r="C1362" i="9"/>
  <c r="B1362" i="9"/>
  <c r="I1361" i="9"/>
  <c r="J1361" i="9"/>
  <c r="E1362" i="9"/>
  <c r="G1361" i="9"/>
  <c r="F1361" i="9"/>
  <c r="K3416" i="1" l="1"/>
  <c r="H1362" i="9"/>
  <c r="F1362" i="9"/>
  <c r="G1362" i="9"/>
  <c r="B1363" i="9"/>
  <c r="D1363" i="9"/>
  <c r="C1363" i="9"/>
  <c r="I1362" i="9"/>
  <c r="J1362" i="9"/>
  <c r="E1363" i="9"/>
  <c r="K3417" i="1" l="1"/>
  <c r="E1364" i="9"/>
  <c r="J1363" i="9"/>
  <c r="H1363" i="9"/>
  <c r="F1363" i="9"/>
  <c r="G1363" i="9"/>
  <c r="C1364" i="9"/>
  <c r="I1363" i="9"/>
  <c r="D1364" i="9"/>
  <c r="B1364" i="9"/>
  <c r="K3418" i="1" l="1"/>
  <c r="E1365" i="9"/>
  <c r="F1364" i="9"/>
  <c r="G1364" i="9"/>
  <c r="H1364" i="9"/>
  <c r="I1364" i="9"/>
  <c r="C1365" i="9"/>
  <c r="D1365" i="9"/>
  <c r="B1365" i="9"/>
  <c r="J1364" i="9"/>
  <c r="K3419" i="1" l="1"/>
  <c r="J1365" i="9"/>
  <c r="G1365" i="9"/>
  <c r="E1366" i="9"/>
  <c r="F1365" i="9"/>
  <c r="H1365" i="9"/>
  <c r="C1366" i="9"/>
  <c r="D1366" i="9"/>
  <c r="B1366" i="9"/>
  <c r="I1365" i="9"/>
  <c r="K3420" i="1" l="1"/>
  <c r="H1366" i="9"/>
  <c r="F1366" i="9"/>
  <c r="G1366" i="9"/>
  <c r="D1367" i="9"/>
  <c r="C1367" i="9"/>
  <c r="B1367" i="9"/>
  <c r="J1366" i="9"/>
  <c r="I1366" i="9"/>
  <c r="E1367" i="9"/>
  <c r="K3421" i="1" l="1"/>
  <c r="E1368" i="9"/>
  <c r="G1367" i="9"/>
  <c r="F1367" i="9"/>
  <c r="C1368" i="9"/>
  <c r="I1367" i="9"/>
  <c r="J1367" i="9"/>
  <c r="D1368" i="9"/>
  <c r="B1368" i="9"/>
  <c r="H1367" i="9"/>
  <c r="K3422" i="1" l="1"/>
  <c r="F1368" i="9"/>
  <c r="G1368" i="9"/>
  <c r="E1369" i="9"/>
  <c r="H1368" i="9"/>
  <c r="D1369" i="9"/>
  <c r="J1368" i="9"/>
  <c r="C1369" i="9"/>
  <c r="B1369" i="9"/>
  <c r="I1368" i="9"/>
  <c r="K3423" i="1" l="1"/>
  <c r="F1369" i="9"/>
  <c r="G1369" i="9"/>
  <c r="C1370" i="9"/>
  <c r="B1370" i="9"/>
  <c r="J1369" i="9"/>
  <c r="D1370" i="9"/>
  <c r="I1369" i="9"/>
  <c r="E1370" i="9"/>
  <c r="H1369" i="9"/>
  <c r="K3424" i="1" l="1"/>
  <c r="C1371" i="9"/>
  <c r="B1371" i="9"/>
  <c r="J1370" i="9"/>
  <c r="D1371" i="9"/>
  <c r="G1370" i="9"/>
  <c r="F1370" i="9"/>
  <c r="E1371" i="9"/>
  <c r="I1370" i="9"/>
  <c r="H1370" i="9"/>
  <c r="K3425" i="1" l="1"/>
  <c r="H1371" i="9"/>
  <c r="E1372" i="9"/>
  <c r="D1372" i="9"/>
  <c r="J1371" i="9"/>
  <c r="C1372" i="9"/>
  <c r="B1372" i="9"/>
  <c r="I1371" i="9"/>
  <c r="G1371" i="9"/>
  <c r="F1371" i="9"/>
  <c r="K3426" i="1" l="1"/>
  <c r="J1372" i="9"/>
  <c r="H1372" i="9"/>
  <c r="D1373" i="9"/>
  <c r="B1373" i="9"/>
  <c r="C1373" i="9"/>
  <c r="I1372" i="9"/>
  <c r="F1372" i="9"/>
  <c r="G1372" i="9"/>
  <c r="E1373" i="9"/>
  <c r="K3427" i="1" l="1"/>
  <c r="F1373" i="9"/>
  <c r="G1373" i="9"/>
  <c r="D1374" i="9"/>
  <c r="B1374" i="9"/>
  <c r="J1373" i="9"/>
  <c r="C1374" i="9"/>
  <c r="I1373" i="9"/>
  <c r="H1373" i="9"/>
  <c r="E1374" i="9"/>
  <c r="K3428" i="1" l="1"/>
  <c r="C1375" i="9"/>
  <c r="B1375" i="9"/>
  <c r="D1375" i="9"/>
  <c r="J1374" i="9"/>
  <c r="E1375" i="9"/>
  <c r="F1374" i="9"/>
  <c r="G1374" i="9"/>
  <c r="I1374" i="9"/>
  <c r="H1374" i="9"/>
  <c r="K3429" i="1" l="1"/>
  <c r="H1375" i="9"/>
  <c r="E1376" i="9"/>
  <c r="D1376" i="9"/>
  <c r="C1376" i="9"/>
  <c r="I1375" i="9"/>
  <c r="B1376" i="9"/>
  <c r="J1375" i="9"/>
  <c r="G1375" i="9"/>
  <c r="F1375" i="9"/>
  <c r="K3430" i="1" l="1"/>
  <c r="I1376" i="9"/>
  <c r="H1376" i="9"/>
  <c r="F1376" i="9"/>
  <c r="G1376" i="9"/>
  <c r="D1377" i="9"/>
  <c r="B1377" i="9"/>
  <c r="C1377" i="9"/>
  <c r="J1376" i="9"/>
  <c r="E1377" i="9"/>
  <c r="K3431" i="1" l="1"/>
  <c r="G1377" i="9"/>
  <c r="F1377" i="9"/>
  <c r="I1377" i="9"/>
  <c r="B1378" i="9"/>
  <c r="D1378" i="9"/>
  <c r="C1378" i="9"/>
  <c r="J1377" i="9"/>
  <c r="H1377" i="9"/>
  <c r="E1378" i="9"/>
  <c r="K3432" i="1" l="1"/>
  <c r="H1378" i="9"/>
  <c r="E1379" i="9"/>
  <c r="F1378" i="9"/>
  <c r="G1378" i="9"/>
  <c r="C1379" i="9"/>
  <c r="I1378" i="9"/>
  <c r="D1379" i="9"/>
  <c r="B1379" i="9"/>
  <c r="J1378" i="9"/>
  <c r="K3433" i="1" l="1"/>
  <c r="F1379" i="9"/>
  <c r="G1379" i="9"/>
  <c r="D1380" i="9"/>
  <c r="B1380" i="9"/>
  <c r="J1379" i="9"/>
  <c r="C1380" i="9"/>
  <c r="I1379" i="9"/>
  <c r="H1379" i="9"/>
  <c r="E1380" i="9"/>
  <c r="K3434" i="1" l="1"/>
  <c r="B1381" i="9"/>
  <c r="D1381" i="9"/>
  <c r="C1381" i="9"/>
  <c r="I1380" i="9"/>
  <c r="J1380" i="9"/>
  <c r="E1381" i="9"/>
  <c r="H1380" i="9"/>
  <c r="F1380" i="9"/>
  <c r="G1380" i="9"/>
  <c r="K3435" i="1" l="1"/>
  <c r="H1381" i="9"/>
  <c r="B1382" i="9"/>
  <c r="C1382" i="9"/>
  <c r="D1382" i="9"/>
  <c r="J1381" i="9"/>
  <c r="I1381" i="9"/>
  <c r="F1381" i="9"/>
  <c r="G1381" i="9"/>
  <c r="E1382" i="9"/>
  <c r="K3436" i="1" l="1"/>
  <c r="H1382" i="9"/>
  <c r="D1383" i="9"/>
  <c r="B1383" i="9"/>
  <c r="C1383" i="9"/>
  <c r="I1382" i="9"/>
  <c r="J1382" i="9"/>
  <c r="E1383" i="9"/>
  <c r="F1382" i="9"/>
  <c r="G1382" i="9"/>
  <c r="K3437" i="1" l="1"/>
  <c r="J1383" i="9"/>
  <c r="H1383" i="9"/>
  <c r="D1384" i="9"/>
  <c r="B1384" i="9"/>
  <c r="I1383" i="9"/>
  <c r="C1384" i="9"/>
  <c r="G1383" i="9"/>
  <c r="F1383" i="9"/>
  <c r="E1384" i="9"/>
  <c r="K3438" i="1" l="1"/>
  <c r="H1384" i="9"/>
  <c r="F1384" i="9"/>
  <c r="G1384" i="9"/>
  <c r="D1385" i="9"/>
  <c r="B1385" i="9"/>
  <c r="C1385" i="9"/>
  <c r="J1384" i="9"/>
  <c r="I1384" i="9"/>
  <c r="E1385" i="9"/>
  <c r="K3439" i="1" l="1"/>
  <c r="J1385" i="9"/>
  <c r="E1386" i="9"/>
  <c r="G1385" i="9"/>
  <c r="F1385" i="9"/>
  <c r="H1385" i="9"/>
  <c r="B1386" i="9"/>
  <c r="D1386" i="9"/>
  <c r="C1386" i="9"/>
  <c r="I1385" i="9"/>
  <c r="K3440" i="1" l="1"/>
  <c r="F1386" i="9"/>
  <c r="H1386" i="9"/>
  <c r="G1386" i="9"/>
  <c r="B1387" i="9"/>
  <c r="D1387" i="9"/>
  <c r="C1387" i="9"/>
  <c r="I1386" i="9"/>
  <c r="J1386" i="9"/>
  <c r="E1387" i="9"/>
  <c r="K3441" i="1" l="1"/>
  <c r="G1387" i="9"/>
  <c r="D1388" i="9"/>
  <c r="B1388" i="9"/>
  <c r="C1388" i="9"/>
  <c r="I1387" i="9"/>
  <c r="J1387" i="9"/>
  <c r="F1387" i="9"/>
  <c r="H1387" i="9"/>
  <c r="E1388" i="9"/>
  <c r="K3442" i="1" l="1"/>
  <c r="H1388" i="9"/>
  <c r="I1388" i="9"/>
  <c r="J1388" i="9"/>
  <c r="C1389" i="9"/>
  <c r="D1389" i="9"/>
  <c r="B1389" i="9"/>
  <c r="E1389" i="9"/>
  <c r="F1388" i="9"/>
  <c r="G1388" i="9"/>
  <c r="K3443" i="1" l="1"/>
  <c r="H1389" i="9"/>
  <c r="B1390" i="9"/>
  <c r="D1390" i="9"/>
  <c r="I1389" i="9"/>
  <c r="C1390" i="9"/>
  <c r="J1389" i="9"/>
  <c r="E1390" i="9"/>
  <c r="G1389" i="9"/>
  <c r="F1389" i="9"/>
  <c r="K3444" i="1" l="1"/>
  <c r="H1390" i="9"/>
  <c r="F1390" i="9"/>
  <c r="C1391" i="9"/>
  <c r="B1391" i="9"/>
  <c r="I1390" i="9"/>
  <c r="D1391" i="9"/>
  <c r="J1390" i="9"/>
  <c r="E1391" i="9"/>
  <c r="G1390" i="9"/>
  <c r="K3445" i="1" l="1"/>
  <c r="G1391" i="9"/>
  <c r="F1391" i="9"/>
  <c r="D1392" i="9"/>
  <c r="J1391" i="9"/>
  <c r="B1392" i="9"/>
  <c r="C1392" i="9"/>
  <c r="I1391" i="9"/>
  <c r="H1391" i="9"/>
  <c r="E1392" i="9"/>
  <c r="K3446" i="1" l="1"/>
  <c r="H1392" i="9"/>
  <c r="B1393" i="9"/>
  <c r="C1393" i="9"/>
  <c r="I1392" i="9"/>
  <c r="D1393" i="9"/>
  <c r="G1392" i="9"/>
  <c r="F1392" i="9"/>
  <c r="E1393" i="9"/>
  <c r="J1392" i="9"/>
  <c r="K3447" i="1" l="1"/>
  <c r="B1394" i="9"/>
  <c r="C1394" i="9"/>
  <c r="J1393" i="9"/>
  <c r="D1394" i="9"/>
  <c r="I1393" i="9"/>
  <c r="G1393" i="9"/>
  <c r="F1393" i="9"/>
  <c r="E1394" i="9"/>
  <c r="H1393" i="9"/>
  <c r="K3448" i="1" l="1"/>
  <c r="E1395" i="9"/>
  <c r="G1394" i="9"/>
  <c r="F1394" i="9"/>
  <c r="I1394" i="9"/>
  <c r="H1394" i="9"/>
  <c r="C1395" i="9"/>
  <c r="B1395" i="9"/>
  <c r="D1395" i="9"/>
  <c r="J1394" i="9"/>
  <c r="K3449" i="1" l="1"/>
  <c r="I1395" i="9"/>
  <c r="H1395" i="9"/>
  <c r="E1396" i="9"/>
  <c r="G1395" i="9"/>
  <c r="F1395" i="9"/>
  <c r="D1396" i="9"/>
  <c r="B1396" i="9"/>
  <c r="C1396" i="9"/>
  <c r="J1395" i="9"/>
  <c r="K3450" i="1" l="1"/>
  <c r="H1396" i="9"/>
  <c r="D1397" i="9"/>
  <c r="J1396" i="9"/>
  <c r="B1397" i="9"/>
  <c r="I1396" i="9"/>
  <c r="C1397" i="9"/>
  <c r="F1396" i="9"/>
  <c r="G1396" i="9"/>
  <c r="E1397" i="9"/>
  <c r="K3451" i="1" l="1"/>
  <c r="F1397" i="9"/>
  <c r="G1397" i="9"/>
  <c r="D1398" i="9"/>
  <c r="I1397" i="9"/>
  <c r="C1398" i="9"/>
  <c r="B1398" i="9"/>
  <c r="J1397" i="9"/>
  <c r="H1397" i="9"/>
  <c r="E1398" i="9"/>
  <c r="K3452" i="1" l="1"/>
  <c r="H1398" i="9"/>
  <c r="E1399" i="9"/>
  <c r="F1398" i="9"/>
  <c r="G1398" i="9"/>
  <c r="D1399" i="9"/>
  <c r="C1399" i="9"/>
  <c r="B1399" i="9"/>
  <c r="I1398" i="9"/>
  <c r="J1398" i="9"/>
  <c r="K3453" i="1" l="1"/>
  <c r="G1399" i="9"/>
  <c r="F1399" i="9"/>
  <c r="E1400" i="9"/>
  <c r="H1399" i="9"/>
  <c r="B1400" i="9"/>
  <c r="D1400" i="9"/>
  <c r="C1400" i="9"/>
  <c r="J1399" i="9"/>
  <c r="I1399" i="9"/>
  <c r="K3454" i="1" l="1"/>
  <c r="H1400" i="9"/>
  <c r="F1400" i="9"/>
  <c r="G1400" i="9"/>
  <c r="D1401" i="9"/>
  <c r="I1400" i="9"/>
  <c r="C1401" i="9"/>
  <c r="J1400" i="9"/>
  <c r="B1401" i="9"/>
  <c r="E1401" i="9"/>
  <c r="K3455" i="1" l="1"/>
  <c r="H1401" i="9"/>
  <c r="E1402" i="9"/>
  <c r="D1402" i="9"/>
  <c r="B1402" i="9"/>
  <c r="C1402" i="9"/>
  <c r="J1401" i="9"/>
  <c r="I1401" i="9"/>
  <c r="G1401" i="9"/>
  <c r="F1401" i="9"/>
  <c r="K3456" i="1" l="1"/>
  <c r="H1402" i="9"/>
  <c r="C1403" i="9"/>
  <c r="B1403" i="9"/>
  <c r="I1402" i="9"/>
  <c r="J1402" i="9"/>
  <c r="D1403" i="9"/>
  <c r="H1403" i="9" s="1"/>
  <c r="E1403" i="9"/>
  <c r="G1402" i="9"/>
  <c r="F1402" i="9"/>
  <c r="K3457" i="1" l="1"/>
  <c r="D1404" i="9"/>
  <c r="B1404" i="9"/>
  <c r="J1403" i="9"/>
  <c r="C1404" i="9"/>
  <c r="I1403" i="9"/>
  <c r="E1404" i="9"/>
  <c r="G1403" i="9"/>
  <c r="F1403" i="9"/>
  <c r="K3458" i="1" l="1"/>
  <c r="H1404" i="9"/>
  <c r="D1405" i="9"/>
  <c r="C1405" i="9"/>
  <c r="B1405" i="9"/>
  <c r="I1404" i="9"/>
  <c r="J1404" i="9"/>
  <c r="E1405" i="9"/>
  <c r="F1404" i="9"/>
  <c r="G1404" i="9"/>
  <c r="K3459" i="1" l="1"/>
  <c r="H1405" i="9"/>
  <c r="C1406" i="9"/>
  <c r="D1406" i="9"/>
  <c r="B1406" i="9"/>
  <c r="I1405" i="9"/>
  <c r="J1405" i="9"/>
  <c r="E1406" i="9"/>
  <c r="F1405" i="9"/>
  <c r="G1405" i="9"/>
  <c r="K3460" i="1" l="1"/>
  <c r="E1407" i="9"/>
  <c r="G1406" i="9"/>
  <c r="F1406" i="9"/>
  <c r="B1407" i="9"/>
  <c r="C1407" i="9"/>
  <c r="J1406" i="9"/>
  <c r="D1407" i="9"/>
  <c r="I1406" i="9"/>
  <c r="H1406" i="9"/>
  <c r="K3461" i="1" l="1"/>
  <c r="F1407" i="9"/>
  <c r="H1407" i="9"/>
  <c r="B1408" i="9"/>
  <c r="C1408" i="9"/>
  <c r="D1408" i="9"/>
  <c r="J1407" i="9"/>
  <c r="I1407" i="9"/>
  <c r="E1408" i="9"/>
  <c r="G1407" i="9"/>
  <c r="K3462" i="1" l="1"/>
  <c r="H1408" i="9"/>
  <c r="B1409" i="9"/>
  <c r="J1408" i="9"/>
  <c r="I1408" i="9"/>
  <c r="C1409" i="9"/>
  <c r="D1409" i="9"/>
  <c r="G1408" i="9"/>
  <c r="F1408" i="9"/>
  <c r="E1409" i="9"/>
  <c r="K3463" i="1" l="1"/>
  <c r="H1409" i="9"/>
  <c r="G1409" i="9"/>
  <c r="F1409" i="9"/>
  <c r="D1410" i="9"/>
  <c r="C1410" i="9"/>
  <c r="B1410" i="9"/>
  <c r="I1409" i="9"/>
  <c r="J1409" i="9"/>
  <c r="E1410" i="9"/>
  <c r="K3464" i="1" l="1"/>
  <c r="H1410" i="9"/>
  <c r="C1411" i="9"/>
  <c r="D1411" i="9"/>
  <c r="I1410" i="9"/>
  <c r="J1410" i="9"/>
  <c r="B1411" i="9"/>
  <c r="G1410" i="9"/>
  <c r="F1410" i="9"/>
  <c r="E1411" i="9"/>
  <c r="K3465" i="1" l="1"/>
  <c r="E1412" i="9"/>
  <c r="H1411" i="9"/>
  <c r="D1412" i="9"/>
  <c r="B1412" i="9"/>
  <c r="C1412" i="9"/>
  <c r="I1411" i="9"/>
  <c r="J1411" i="9"/>
  <c r="G1411" i="9"/>
  <c r="F1411" i="9"/>
  <c r="K3466" i="1" l="1"/>
  <c r="H1412" i="9"/>
  <c r="C1413" i="9"/>
  <c r="I1412" i="9"/>
  <c r="B1413" i="9"/>
  <c r="D1413" i="9"/>
  <c r="J1412" i="9"/>
  <c r="F1412" i="9"/>
  <c r="G1412" i="9"/>
  <c r="E1413" i="9"/>
  <c r="K3467" i="1" l="1"/>
  <c r="H1413" i="9"/>
  <c r="F1413" i="9"/>
  <c r="G1413" i="9"/>
  <c r="B1414" i="9"/>
  <c r="D1414" i="9"/>
  <c r="C1414" i="9"/>
  <c r="J1413" i="9"/>
  <c r="I1413" i="9"/>
  <c r="E1414" i="9"/>
  <c r="K3468" i="1" l="1"/>
  <c r="H1414" i="9"/>
  <c r="B1415" i="9"/>
  <c r="D1415" i="9"/>
  <c r="J1414" i="9"/>
  <c r="C1415" i="9"/>
  <c r="I1414" i="9"/>
  <c r="G1414" i="9"/>
  <c r="F1414" i="9"/>
  <c r="E1415" i="9"/>
  <c r="K3469" i="1" l="1"/>
  <c r="G1415" i="9"/>
  <c r="B1416" i="9"/>
  <c r="C1416" i="9"/>
  <c r="D1416" i="9"/>
  <c r="J1415" i="9"/>
  <c r="I1415" i="9"/>
  <c r="E1416" i="9"/>
  <c r="F1415" i="9"/>
  <c r="H1415" i="9"/>
  <c r="K3470" i="1" l="1"/>
  <c r="G1416" i="9"/>
  <c r="F1416" i="9"/>
  <c r="H1416" i="9"/>
  <c r="B1417" i="9"/>
  <c r="C1417" i="9"/>
  <c r="D1417" i="9"/>
  <c r="I1416" i="9"/>
  <c r="J1416" i="9"/>
  <c r="E1417" i="9"/>
  <c r="K3471" i="1" l="1"/>
  <c r="H1417" i="9"/>
  <c r="E1418" i="9"/>
  <c r="G1417" i="9"/>
  <c r="F1417" i="9"/>
  <c r="B1418" i="9"/>
  <c r="D1418" i="9"/>
  <c r="J1417" i="9"/>
  <c r="I1417" i="9"/>
  <c r="C1418" i="9"/>
  <c r="K3472" i="1" l="1"/>
  <c r="H1418" i="9"/>
  <c r="F1418" i="9"/>
  <c r="G1418" i="9"/>
  <c r="D1419" i="9"/>
  <c r="C1419" i="9"/>
  <c r="B1419" i="9"/>
  <c r="I1418" i="9"/>
  <c r="J1418" i="9"/>
  <c r="E1419" i="9"/>
  <c r="K3473" i="1" l="1"/>
  <c r="H1419" i="9"/>
  <c r="D1420" i="9"/>
  <c r="B1420" i="9"/>
  <c r="J1419" i="9"/>
  <c r="C1420" i="9"/>
  <c r="I1419" i="9"/>
  <c r="G1419" i="9"/>
  <c r="F1419" i="9"/>
  <c r="E1420" i="9"/>
  <c r="K3474" i="1" l="1"/>
  <c r="H1420" i="9"/>
  <c r="J1420" i="9"/>
  <c r="B1421" i="9"/>
  <c r="D1421" i="9"/>
  <c r="C1421" i="9"/>
  <c r="I1420" i="9"/>
  <c r="F1420" i="9"/>
  <c r="G1420" i="9"/>
  <c r="E1421" i="9"/>
  <c r="K3475" i="1" l="1"/>
  <c r="E1422" i="9"/>
  <c r="D1422" i="9"/>
  <c r="B1422" i="9"/>
  <c r="C1422" i="9"/>
  <c r="I1421" i="9"/>
  <c r="J1421" i="9"/>
  <c r="H1421" i="9"/>
  <c r="F1421" i="9"/>
  <c r="G1421" i="9"/>
  <c r="K3476" i="1" l="1"/>
  <c r="G1422" i="9"/>
  <c r="H1422" i="9"/>
  <c r="C1423" i="9"/>
  <c r="D1423" i="9"/>
  <c r="I1422" i="9"/>
  <c r="B1423" i="9"/>
  <c r="J1422" i="9"/>
  <c r="E1423" i="9"/>
  <c r="F1422" i="9"/>
  <c r="K3477" i="1" l="1"/>
  <c r="H1423" i="9"/>
  <c r="E1424" i="9"/>
  <c r="D1424" i="9"/>
  <c r="C1424" i="9"/>
  <c r="B1424" i="9"/>
  <c r="I1423" i="9"/>
  <c r="J1423" i="9"/>
  <c r="F1423" i="9"/>
  <c r="G1423" i="9"/>
  <c r="K3478" i="1" l="1"/>
  <c r="J1424" i="9"/>
  <c r="F1424" i="9"/>
  <c r="G1424" i="9"/>
  <c r="C1425" i="9"/>
  <c r="I1424" i="9"/>
  <c r="B1425" i="9"/>
  <c r="D1425" i="9"/>
  <c r="H1424" i="9"/>
  <c r="E1425" i="9"/>
  <c r="K3479" i="1" l="1"/>
  <c r="E1426" i="9"/>
  <c r="H1425" i="9"/>
  <c r="D1426" i="9"/>
  <c r="C1426" i="9"/>
  <c r="B1426" i="9"/>
  <c r="I1425" i="9"/>
  <c r="J1425" i="9"/>
  <c r="F1425" i="9"/>
  <c r="G1425" i="9"/>
  <c r="K3480" i="1" l="1"/>
  <c r="J1426" i="9"/>
  <c r="H1426" i="9"/>
  <c r="E1427" i="9"/>
  <c r="G1426" i="9"/>
  <c r="F1426" i="9"/>
  <c r="C1427" i="9"/>
  <c r="B1427" i="9"/>
  <c r="I1426" i="9"/>
  <c r="D1427" i="9"/>
  <c r="K3481" i="1" l="1"/>
  <c r="E1428" i="9"/>
  <c r="H1427" i="9"/>
  <c r="G1427" i="9"/>
  <c r="F1427" i="9"/>
  <c r="D1428" i="9"/>
  <c r="B1428" i="9"/>
  <c r="C1428" i="9"/>
  <c r="J1427" i="9"/>
  <c r="I1427" i="9"/>
  <c r="K3482" i="1" l="1"/>
  <c r="H1428" i="9"/>
  <c r="F1428" i="9"/>
  <c r="B1429" i="9"/>
  <c r="I1428" i="9"/>
  <c r="D1429" i="9"/>
  <c r="C1429" i="9"/>
  <c r="J1428" i="9"/>
  <c r="G1428" i="9"/>
  <c r="E1429" i="9"/>
  <c r="K3483" i="1" l="1"/>
  <c r="H1429" i="9"/>
  <c r="F1429" i="9"/>
  <c r="D1430" i="9"/>
  <c r="C1430" i="9"/>
  <c r="I1429" i="9"/>
  <c r="B1430" i="9"/>
  <c r="J1429" i="9"/>
  <c r="E1430" i="9"/>
  <c r="G1429" i="9"/>
  <c r="K3484" i="1" l="1"/>
  <c r="F1430" i="9"/>
  <c r="G1430" i="9"/>
  <c r="D1431" i="9"/>
  <c r="I1430" i="9"/>
  <c r="J1430" i="9"/>
  <c r="C1431" i="9"/>
  <c r="B1431" i="9"/>
  <c r="E1431" i="9"/>
  <c r="H1430" i="9"/>
  <c r="K3485" i="1" l="1"/>
  <c r="H1431" i="9"/>
  <c r="C1432" i="9"/>
  <c r="I1431" i="9"/>
  <c r="D1432" i="9"/>
  <c r="B1432" i="9"/>
  <c r="J1431" i="9"/>
  <c r="F1431" i="9"/>
  <c r="G1431" i="9"/>
  <c r="E1432" i="9"/>
  <c r="K3486" i="1" l="1"/>
  <c r="H1432" i="9"/>
  <c r="C1433" i="9"/>
  <c r="J1432" i="9"/>
  <c r="D1433" i="9"/>
  <c r="B1433" i="9"/>
  <c r="I1432" i="9"/>
  <c r="F1432" i="9"/>
  <c r="G1432" i="9"/>
  <c r="E1433" i="9"/>
  <c r="K3487" i="1" l="1"/>
  <c r="J1433" i="9"/>
  <c r="C1434" i="9"/>
  <c r="B1434" i="9"/>
  <c r="D1434" i="9"/>
  <c r="I1433" i="9"/>
  <c r="F1433" i="9"/>
  <c r="G1433" i="9"/>
  <c r="E1434" i="9"/>
  <c r="H1433" i="9"/>
  <c r="K3488" i="1" l="1"/>
  <c r="H1434" i="9"/>
  <c r="J1434" i="9"/>
  <c r="E1435" i="9"/>
  <c r="B1435" i="9"/>
  <c r="C1435" i="9"/>
  <c r="D1435" i="9"/>
  <c r="I1434" i="9"/>
  <c r="G1434" i="9"/>
  <c r="F1434" i="9"/>
  <c r="K3489" i="1" l="1"/>
  <c r="G1435" i="9"/>
  <c r="E1436" i="9"/>
  <c r="F1435" i="9"/>
  <c r="H1435" i="9"/>
  <c r="B1436" i="9"/>
  <c r="D1436" i="9"/>
  <c r="C1436" i="9"/>
  <c r="I1435" i="9"/>
  <c r="J1435" i="9"/>
  <c r="K3490" i="1" l="1"/>
  <c r="J1436" i="9"/>
  <c r="H1436" i="9"/>
  <c r="F1436" i="9"/>
  <c r="G1436" i="9"/>
  <c r="D1437" i="9"/>
  <c r="B1437" i="9"/>
  <c r="C1437" i="9"/>
  <c r="I1436" i="9"/>
  <c r="E1437" i="9"/>
  <c r="K3491" i="1" l="1"/>
  <c r="G1437" i="9"/>
  <c r="C1438" i="9"/>
  <c r="B1438" i="9"/>
  <c r="I1437" i="9"/>
  <c r="D1438" i="9"/>
  <c r="J1437" i="9"/>
  <c r="H1437" i="9"/>
  <c r="E1438" i="9"/>
  <c r="F1437" i="9"/>
  <c r="K3492" i="1" l="1"/>
  <c r="H1438" i="9"/>
  <c r="E1439" i="9"/>
  <c r="G1438" i="9"/>
  <c r="F1438" i="9"/>
  <c r="B1439" i="9"/>
  <c r="D1439" i="9"/>
  <c r="J1438" i="9"/>
  <c r="C1439" i="9"/>
  <c r="I1438" i="9"/>
  <c r="K3493" i="1" l="1"/>
  <c r="H1439" i="9"/>
  <c r="D1440" i="9"/>
  <c r="B1440" i="9"/>
  <c r="C1440" i="9"/>
  <c r="I1439" i="9"/>
  <c r="J1439" i="9"/>
  <c r="E1440" i="9"/>
  <c r="F1439" i="9"/>
  <c r="G1439" i="9"/>
  <c r="K3494" i="1" l="1"/>
  <c r="F1440" i="9"/>
  <c r="G1440" i="9"/>
  <c r="D1441" i="9"/>
  <c r="B1441" i="9"/>
  <c r="C1441" i="9"/>
  <c r="I1440" i="9"/>
  <c r="J1440" i="9"/>
  <c r="E1441" i="9"/>
  <c r="H1440" i="9"/>
  <c r="K3495" i="1" l="1"/>
  <c r="H1441" i="9"/>
  <c r="B1442" i="9"/>
  <c r="C1442" i="9"/>
  <c r="I1441" i="9"/>
  <c r="D1442" i="9"/>
  <c r="J1441" i="9"/>
  <c r="E1442" i="9"/>
  <c r="G1441" i="9"/>
  <c r="F1441" i="9"/>
  <c r="K3496" i="1" l="1"/>
  <c r="E1443" i="9"/>
  <c r="D1443" i="9"/>
  <c r="C1443" i="9"/>
  <c r="B1443" i="9"/>
  <c r="J1442" i="9"/>
  <c r="G1442" i="9"/>
  <c r="F1442" i="9"/>
  <c r="I1442" i="9"/>
  <c r="H1442" i="9"/>
  <c r="K3497" i="1" l="1"/>
  <c r="D1444" i="9"/>
  <c r="C1444" i="9"/>
  <c r="B1444" i="9"/>
  <c r="J1443" i="9"/>
  <c r="I1443" i="9"/>
  <c r="F1443" i="9"/>
  <c r="G1443" i="9"/>
  <c r="E1444" i="9"/>
  <c r="H1443" i="9"/>
  <c r="K3498" i="1" l="1"/>
  <c r="H1444" i="9"/>
  <c r="J1444" i="9"/>
  <c r="D1445" i="9"/>
  <c r="B1445" i="9"/>
  <c r="C1445" i="9"/>
  <c r="I1444" i="9"/>
  <c r="E1445" i="9"/>
  <c r="F1444" i="9"/>
  <c r="G1444" i="9"/>
  <c r="K3499" i="1" l="1"/>
  <c r="J1445" i="9"/>
  <c r="B1446" i="9"/>
  <c r="C1446" i="9"/>
  <c r="D1446" i="9"/>
  <c r="I1445" i="9"/>
  <c r="F1445" i="9"/>
  <c r="G1445" i="9"/>
  <c r="E1446" i="9"/>
  <c r="H1445" i="9"/>
  <c r="K3500" i="1" l="1"/>
  <c r="H1446" i="9"/>
  <c r="D1447" i="9"/>
  <c r="B1447" i="9"/>
  <c r="C1447" i="9"/>
  <c r="I1446" i="9"/>
  <c r="G1446" i="9"/>
  <c r="F1446" i="9"/>
  <c r="E1447" i="9"/>
  <c r="J1446" i="9"/>
  <c r="K3501" i="1" l="1"/>
  <c r="E1448" i="9"/>
  <c r="G1447" i="9"/>
  <c r="F1447" i="9"/>
  <c r="I1447" i="9"/>
  <c r="H1447" i="9"/>
  <c r="D1448" i="9"/>
  <c r="J1447" i="9"/>
  <c r="B1448" i="9"/>
  <c r="C1448" i="9"/>
  <c r="K3502" i="1" l="1"/>
  <c r="J1448" i="9"/>
  <c r="H1448" i="9"/>
  <c r="D1449" i="9"/>
  <c r="B1449" i="9"/>
  <c r="C1449" i="9"/>
  <c r="I1448" i="9"/>
  <c r="E1449" i="9"/>
  <c r="F1448" i="9"/>
  <c r="G1448" i="9"/>
  <c r="K3503" i="1" l="1"/>
  <c r="H1449" i="9"/>
  <c r="E1450" i="9"/>
  <c r="F1449" i="9"/>
  <c r="G1449" i="9"/>
  <c r="D1450" i="9"/>
  <c r="I1449" i="9"/>
  <c r="B1450" i="9"/>
  <c r="C1450" i="9"/>
  <c r="J1449" i="9"/>
  <c r="K3504" i="1" l="1"/>
  <c r="J1450" i="9"/>
  <c r="H1450" i="9"/>
  <c r="E1451" i="9"/>
  <c r="F1450" i="9"/>
  <c r="G1450" i="9"/>
  <c r="D1451" i="9"/>
  <c r="B1451" i="9"/>
  <c r="C1451" i="9"/>
  <c r="I1450" i="9"/>
  <c r="K3505" i="1" l="1"/>
  <c r="G1451" i="9"/>
  <c r="F1451" i="9"/>
  <c r="B1452" i="9"/>
  <c r="C1452" i="9"/>
  <c r="J1451" i="9"/>
  <c r="I1451" i="9"/>
  <c r="D1452" i="9"/>
  <c r="H1451" i="9"/>
  <c r="E1452" i="9"/>
  <c r="K3506" i="1" l="1"/>
  <c r="C1453" i="9"/>
  <c r="B1453" i="9"/>
  <c r="D1453" i="9"/>
  <c r="I1452" i="9"/>
  <c r="J1452" i="9"/>
  <c r="E1453" i="9"/>
  <c r="H1452" i="9"/>
  <c r="G1452" i="9"/>
  <c r="F1452" i="9"/>
  <c r="K3507" i="1" l="1"/>
  <c r="H1453" i="9"/>
  <c r="B1454" i="9"/>
  <c r="I1453" i="9"/>
  <c r="C1454" i="9"/>
  <c r="D1454" i="9"/>
  <c r="J1453" i="9"/>
  <c r="G1453" i="9"/>
  <c r="F1453" i="9"/>
  <c r="E1454" i="9"/>
  <c r="K3508" i="1" l="1"/>
  <c r="H1454" i="9"/>
  <c r="J1454" i="9"/>
  <c r="D1455" i="9"/>
  <c r="C1455" i="9"/>
  <c r="B1455" i="9"/>
  <c r="I1454" i="9"/>
  <c r="E1455" i="9"/>
  <c r="G1454" i="9"/>
  <c r="F1454" i="9"/>
  <c r="K3509" i="1" l="1"/>
  <c r="H1455" i="9"/>
  <c r="E1456" i="9"/>
  <c r="G1455" i="9"/>
  <c r="F1455" i="9"/>
  <c r="C1456" i="9"/>
  <c r="D1456" i="9"/>
  <c r="J1455" i="9"/>
  <c r="I1455" i="9"/>
  <c r="B1456" i="9"/>
  <c r="K3510" i="1" l="1"/>
  <c r="H1456" i="9"/>
  <c r="E1457" i="9"/>
  <c r="G1456" i="9"/>
  <c r="F1456" i="9"/>
  <c r="B1457" i="9"/>
  <c r="C1457" i="9"/>
  <c r="D1457" i="9"/>
  <c r="J1456" i="9"/>
  <c r="I1456" i="9"/>
  <c r="K3511" i="1" l="1"/>
  <c r="G1457" i="9"/>
  <c r="F1457" i="9"/>
  <c r="H1457" i="9"/>
  <c r="E1458" i="9"/>
  <c r="D1458" i="9"/>
  <c r="J1457" i="9"/>
  <c r="B1458" i="9"/>
  <c r="C1458" i="9"/>
  <c r="I1457" i="9"/>
  <c r="K3512" i="1" l="1"/>
  <c r="E1459" i="9"/>
  <c r="H1458" i="9"/>
  <c r="F1458" i="9"/>
  <c r="G1458" i="9"/>
  <c r="B1459" i="9"/>
  <c r="C1459" i="9"/>
  <c r="D1459" i="9"/>
  <c r="I1458" i="9"/>
  <c r="J1458" i="9"/>
  <c r="K3513" i="1" l="1"/>
  <c r="G1459" i="9"/>
  <c r="J1459" i="9"/>
  <c r="E1460" i="9"/>
  <c r="F1459" i="9"/>
  <c r="H1459" i="9"/>
  <c r="C1460" i="9"/>
  <c r="D1460" i="9"/>
  <c r="B1460" i="9"/>
  <c r="I1459" i="9"/>
  <c r="K3514" i="1" l="1"/>
  <c r="H1460" i="9"/>
  <c r="E1461" i="9"/>
  <c r="F1460" i="9"/>
  <c r="G1460" i="9"/>
  <c r="I1460" i="9"/>
  <c r="C1461" i="9"/>
  <c r="J1460" i="9"/>
  <c r="B1461" i="9"/>
  <c r="D1461" i="9"/>
  <c r="K3515" i="1" l="1"/>
  <c r="H1461" i="9"/>
  <c r="D1462" i="9"/>
  <c r="J1461" i="9"/>
  <c r="B1462" i="9"/>
  <c r="C1462" i="9"/>
  <c r="I1461" i="9"/>
  <c r="E1462" i="9"/>
  <c r="G1461" i="9"/>
  <c r="F1461" i="9"/>
  <c r="K3516" i="1" l="1"/>
  <c r="H1462" i="9"/>
  <c r="J1462" i="9"/>
  <c r="D1463" i="9"/>
  <c r="C1463" i="9"/>
  <c r="I1462" i="9"/>
  <c r="B1463" i="9"/>
  <c r="G1462" i="9"/>
  <c r="F1462" i="9"/>
  <c r="E1463" i="9"/>
  <c r="K3517" i="1" l="1"/>
  <c r="H1463" i="9"/>
  <c r="G1463" i="9"/>
  <c r="F1463" i="9"/>
  <c r="C1464" i="9"/>
  <c r="B1464" i="9"/>
  <c r="D1464" i="9"/>
  <c r="J1463" i="9"/>
  <c r="I1463" i="9"/>
  <c r="E1464" i="9"/>
  <c r="K3518" i="1" l="1"/>
  <c r="H1464" i="9"/>
  <c r="E1465" i="9"/>
  <c r="F1464" i="9"/>
  <c r="G1464" i="9"/>
  <c r="C1465" i="9"/>
  <c r="B1465" i="9"/>
  <c r="D1465" i="9"/>
  <c r="I1464" i="9"/>
  <c r="J1464" i="9"/>
  <c r="K3519" i="1" l="1"/>
  <c r="H1465" i="9"/>
  <c r="G1465" i="9"/>
  <c r="F1465" i="9"/>
  <c r="D1466" i="9"/>
  <c r="J1465" i="9"/>
  <c r="B1466" i="9"/>
  <c r="C1466" i="9"/>
  <c r="I1465" i="9"/>
  <c r="E1466" i="9"/>
  <c r="K3520" i="1" l="1"/>
  <c r="H1466" i="9"/>
  <c r="D1467" i="9"/>
  <c r="B1467" i="9"/>
  <c r="C1467" i="9"/>
  <c r="I1466" i="9"/>
  <c r="J1466" i="9"/>
  <c r="F1466" i="9"/>
  <c r="G1466" i="9"/>
  <c r="E1467" i="9"/>
  <c r="K3521" i="1" l="1"/>
  <c r="D1468" i="9"/>
  <c r="B1468" i="9"/>
  <c r="C1468" i="9"/>
  <c r="I1467" i="9"/>
  <c r="H1467" i="9"/>
  <c r="E1468" i="9"/>
  <c r="J1467" i="9"/>
  <c r="F1467" i="9"/>
  <c r="G1467" i="9"/>
  <c r="K3522" i="1" l="1"/>
  <c r="D1469" i="9"/>
  <c r="I1468" i="9"/>
  <c r="C1469" i="9"/>
  <c r="B1469" i="9"/>
  <c r="J1468" i="9"/>
  <c r="E1469" i="9"/>
  <c r="H1468" i="9"/>
  <c r="F1468" i="9"/>
  <c r="G1468" i="9"/>
  <c r="K3523" i="1" l="1"/>
  <c r="J1469" i="9"/>
  <c r="D1470" i="9"/>
  <c r="C1470" i="9"/>
  <c r="B1470" i="9"/>
  <c r="I1469" i="9"/>
  <c r="H1469" i="9"/>
  <c r="E1470" i="9"/>
  <c r="G1469" i="9"/>
  <c r="F1469" i="9"/>
  <c r="K3524" i="1" l="1"/>
  <c r="H1470" i="9"/>
  <c r="E1471" i="9"/>
  <c r="G1470" i="9"/>
  <c r="F1470" i="9"/>
  <c r="I1470" i="9"/>
  <c r="D1471" i="9"/>
  <c r="B1471" i="9"/>
  <c r="J1470" i="9"/>
  <c r="C1471" i="9"/>
  <c r="K3525" i="1" l="1"/>
  <c r="J1471" i="9"/>
  <c r="E1472" i="9"/>
  <c r="G1471" i="9"/>
  <c r="F1471" i="9"/>
  <c r="I1471" i="9"/>
  <c r="H1471" i="9"/>
  <c r="D1472" i="9"/>
  <c r="B1472" i="9"/>
  <c r="C1472" i="9"/>
  <c r="K3526" i="1" l="1"/>
  <c r="J1472" i="9"/>
  <c r="I1472" i="9"/>
  <c r="C1473" i="9"/>
  <c r="B1473" i="9"/>
  <c r="D1473" i="9"/>
  <c r="F1472" i="9"/>
  <c r="G1472" i="9"/>
  <c r="E1473" i="9"/>
  <c r="H1472" i="9"/>
  <c r="K3527" i="1" l="1"/>
  <c r="I1473" i="9"/>
  <c r="H1473" i="9"/>
  <c r="G1473" i="9"/>
  <c r="F1473" i="9"/>
  <c r="D1474" i="9"/>
  <c r="B1474" i="9"/>
  <c r="J1473" i="9"/>
  <c r="C1474" i="9"/>
  <c r="E1474" i="9"/>
  <c r="K3528" i="1" l="1"/>
  <c r="H1474" i="9"/>
  <c r="J1474" i="9"/>
  <c r="B1475" i="9"/>
  <c r="D1475" i="9"/>
  <c r="I1474" i="9"/>
  <c r="C1475" i="9"/>
  <c r="E1475" i="9"/>
  <c r="F1474" i="9"/>
  <c r="G1474" i="9"/>
  <c r="K3529" i="1" l="1"/>
  <c r="H1475" i="9"/>
  <c r="D1476" i="9"/>
  <c r="B1476" i="9"/>
  <c r="I1475" i="9"/>
  <c r="C1476" i="9"/>
  <c r="J1475" i="9"/>
  <c r="E1476" i="9"/>
  <c r="F1475" i="9"/>
  <c r="G1475" i="9"/>
  <c r="K3530" i="1" l="1"/>
  <c r="H1476" i="9"/>
  <c r="E1477" i="9"/>
  <c r="F1476" i="9"/>
  <c r="G1476" i="9"/>
  <c r="D1477" i="9"/>
  <c r="C1477" i="9"/>
  <c r="J1477" i="9" s="1"/>
  <c r="B1477" i="9"/>
  <c r="I1476" i="9"/>
  <c r="J1476" i="9"/>
  <c r="K3531" i="1" l="1"/>
  <c r="F1477" i="9"/>
  <c r="G1477" i="9"/>
  <c r="B1478" i="9"/>
  <c r="I1477" i="9"/>
  <c r="D1478" i="9"/>
  <c r="C1478" i="9"/>
  <c r="H1477" i="9"/>
  <c r="E1478" i="9"/>
  <c r="K3532" i="1" l="1"/>
  <c r="F1478" i="9"/>
  <c r="G1478" i="9"/>
  <c r="D1479" i="9"/>
  <c r="B1479" i="9"/>
  <c r="C1479" i="9"/>
  <c r="H1479" i="9" s="1"/>
  <c r="J1478" i="9"/>
  <c r="I1478" i="9"/>
  <c r="H1478" i="9"/>
  <c r="E1479" i="9"/>
  <c r="K3533" i="1" l="1"/>
  <c r="D1480" i="9"/>
  <c r="B1480" i="9"/>
  <c r="I1479" i="9"/>
  <c r="C1480" i="9"/>
  <c r="J1479" i="9"/>
  <c r="F1479" i="9"/>
  <c r="G1479" i="9"/>
  <c r="E1480" i="9"/>
  <c r="K3534" i="1" l="1"/>
  <c r="I1480" i="9"/>
  <c r="C1481" i="9"/>
  <c r="D1481" i="9"/>
  <c r="B1481" i="9"/>
  <c r="J1480" i="9"/>
  <c r="E1481" i="9"/>
  <c r="G1480" i="9"/>
  <c r="F1480" i="9"/>
  <c r="H1480" i="9"/>
  <c r="K3535" i="1" l="1"/>
  <c r="H1481" i="9"/>
  <c r="C1482" i="9"/>
  <c r="D1482" i="9"/>
  <c r="B1482" i="9"/>
  <c r="J1481" i="9"/>
  <c r="I1481" i="9"/>
  <c r="E1482" i="9"/>
  <c r="F1481" i="9"/>
  <c r="G1481" i="9"/>
  <c r="K3536" i="1" l="1"/>
  <c r="H1482" i="9"/>
  <c r="C1483" i="9"/>
  <c r="B1483" i="9"/>
  <c r="J1482" i="9"/>
  <c r="D1483" i="9"/>
  <c r="I1482" i="9"/>
  <c r="E1483" i="9"/>
  <c r="F1482" i="9"/>
  <c r="G1482" i="9"/>
  <c r="K3537" i="1" l="1"/>
  <c r="G1483" i="9"/>
  <c r="J1483" i="9"/>
  <c r="B1484" i="9"/>
  <c r="D1484" i="9"/>
  <c r="C1484" i="9"/>
  <c r="I1483" i="9"/>
  <c r="E1484" i="9"/>
  <c r="F1483" i="9"/>
  <c r="H1483" i="9"/>
  <c r="K3538" i="1" l="1"/>
  <c r="H1484" i="9"/>
  <c r="B1485" i="9"/>
  <c r="C1485" i="9"/>
  <c r="D1485" i="9"/>
  <c r="I1484" i="9"/>
  <c r="J1484" i="9"/>
  <c r="E1485" i="9"/>
  <c r="G1484" i="9"/>
  <c r="F1484" i="9"/>
  <c r="K3539" i="1" l="1"/>
  <c r="H1485" i="9"/>
  <c r="D1486" i="9"/>
  <c r="B1486" i="9"/>
  <c r="I1485" i="9"/>
  <c r="J1485" i="9"/>
  <c r="C1486" i="9"/>
  <c r="E1486" i="9"/>
  <c r="G1485" i="9"/>
  <c r="F1485" i="9"/>
  <c r="K3540" i="1" l="1"/>
  <c r="E1487" i="9"/>
  <c r="J1486" i="9"/>
  <c r="H1486" i="9"/>
  <c r="C1487" i="9"/>
  <c r="B1487" i="9"/>
  <c r="D1487" i="9"/>
  <c r="I1486" i="9"/>
  <c r="F1486" i="9"/>
  <c r="G1486" i="9"/>
  <c r="K3541" i="1" l="1"/>
  <c r="H1487" i="9"/>
  <c r="B1488" i="9"/>
  <c r="D1488" i="9"/>
  <c r="C1488" i="9"/>
  <c r="J1487" i="9"/>
  <c r="I1487" i="9"/>
  <c r="F1487" i="9"/>
  <c r="G1487" i="9"/>
  <c r="E1488" i="9"/>
  <c r="K3542" i="1" l="1"/>
  <c r="G1488" i="9"/>
  <c r="C1489" i="9"/>
  <c r="B1489" i="9"/>
  <c r="I1488" i="9"/>
  <c r="D1489" i="9"/>
  <c r="J1488" i="9"/>
  <c r="E1489" i="9"/>
  <c r="H1488" i="9"/>
  <c r="F1488" i="9"/>
  <c r="K3543" i="1" l="1"/>
  <c r="I1489" i="9"/>
  <c r="H1489" i="9"/>
  <c r="D1490" i="9"/>
  <c r="B1490" i="9"/>
  <c r="C1490" i="9"/>
  <c r="E1490" i="9"/>
  <c r="F1489" i="9"/>
  <c r="G1489" i="9"/>
  <c r="J1489" i="9"/>
  <c r="K3544" i="1" l="1"/>
  <c r="G1490" i="9"/>
  <c r="H1490" i="9"/>
  <c r="E1491" i="9"/>
  <c r="F1490" i="9"/>
  <c r="D1491" i="9"/>
  <c r="C1491" i="9"/>
  <c r="B1491" i="9"/>
  <c r="I1490" i="9"/>
  <c r="J1490" i="9"/>
  <c r="K3545" i="1" l="1"/>
  <c r="H1491" i="9"/>
  <c r="G1491" i="9"/>
  <c r="F1491" i="9"/>
  <c r="J1491" i="9"/>
  <c r="I1491" i="9"/>
  <c r="C1492" i="9"/>
  <c r="D1492" i="9"/>
  <c r="B1492" i="9"/>
  <c r="E1492" i="9"/>
  <c r="K3546" i="1" l="1"/>
  <c r="C1493" i="9"/>
  <c r="D1493" i="9"/>
  <c r="B1493" i="9"/>
  <c r="I1492" i="9"/>
  <c r="J1492" i="9"/>
  <c r="F1492" i="9"/>
  <c r="G1492" i="9"/>
  <c r="E1493" i="9"/>
  <c r="H1492" i="9"/>
  <c r="K3547" i="1" l="1"/>
  <c r="H1493" i="9"/>
  <c r="G1493" i="9"/>
  <c r="F1493" i="9"/>
  <c r="B1494" i="9"/>
  <c r="I1493" i="9"/>
  <c r="D1494" i="9"/>
  <c r="J1493" i="9"/>
  <c r="C1494" i="9"/>
  <c r="E1494" i="9"/>
  <c r="K3548" i="1" l="1"/>
  <c r="B1495" i="9"/>
  <c r="D1495" i="9"/>
  <c r="C1495" i="9"/>
  <c r="I1494" i="9"/>
  <c r="J1494" i="9"/>
  <c r="G1494" i="9"/>
  <c r="E1495" i="9"/>
  <c r="F1494" i="9"/>
  <c r="H1494" i="9"/>
  <c r="K3549" i="1" l="1"/>
  <c r="H1495" i="9"/>
  <c r="D1496" i="9"/>
  <c r="C1496" i="9"/>
  <c r="B1496" i="9"/>
  <c r="I1495" i="9"/>
  <c r="J1495" i="9"/>
  <c r="F1495" i="9"/>
  <c r="G1495" i="9"/>
  <c r="E1496" i="9"/>
  <c r="K3550" i="1" l="1"/>
  <c r="H1496" i="9"/>
  <c r="D1497" i="9"/>
  <c r="B1497" i="9"/>
  <c r="C1497" i="9"/>
  <c r="I1496" i="9"/>
  <c r="J1496" i="9"/>
  <c r="E1497" i="9"/>
  <c r="F1496" i="9"/>
  <c r="G1496" i="9"/>
  <c r="K3551" i="1" l="1"/>
  <c r="H1497" i="9"/>
  <c r="J1497" i="9"/>
  <c r="C1498" i="9"/>
  <c r="B1498" i="9"/>
  <c r="I1497" i="9"/>
  <c r="D1498" i="9"/>
  <c r="E1498" i="9"/>
  <c r="G1497" i="9"/>
  <c r="F1497" i="9"/>
  <c r="K3552" i="1" l="1"/>
  <c r="H1498" i="9"/>
  <c r="J1498" i="9"/>
  <c r="C1499" i="9"/>
  <c r="D1499" i="9"/>
  <c r="B1499" i="9"/>
  <c r="I1498" i="9"/>
  <c r="E1499" i="9"/>
  <c r="F1498" i="9"/>
  <c r="G1498" i="9"/>
  <c r="K3553" i="1" l="1"/>
  <c r="H1499" i="9"/>
  <c r="D1500" i="9"/>
  <c r="J1499" i="9"/>
  <c r="B1500" i="9"/>
  <c r="I1499" i="9"/>
  <c r="C1500" i="9"/>
  <c r="H1500" i="9" s="1"/>
  <c r="E1500" i="9"/>
  <c r="F1499" i="9"/>
  <c r="G1499" i="9"/>
  <c r="K3554" i="1" l="1"/>
  <c r="C1501" i="9"/>
  <c r="B1501" i="9"/>
  <c r="I1500" i="9"/>
  <c r="D1501" i="9"/>
  <c r="J1500" i="9"/>
  <c r="E1501" i="9"/>
  <c r="F1500" i="9"/>
  <c r="G1500" i="9"/>
  <c r="K3555" i="1" l="1"/>
  <c r="H1501" i="9"/>
  <c r="E1502" i="9"/>
  <c r="B1502" i="9"/>
  <c r="D1502" i="9"/>
  <c r="C1502" i="9"/>
  <c r="J1501" i="9"/>
  <c r="I1501" i="9"/>
  <c r="G1501" i="9"/>
  <c r="F1501" i="9"/>
  <c r="K3556" i="1" l="1"/>
  <c r="G1502" i="9"/>
  <c r="F1502" i="9"/>
  <c r="J1502" i="9"/>
  <c r="B1503" i="9"/>
  <c r="C1503" i="9"/>
  <c r="D1503" i="9"/>
  <c r="I1502" i="9"/>
  <c r="E1503" i="9"/>
  <c r="H1502" i="9"/>
  <c r="K3557" i="1" l="1"/>
  <c r="B1504" i="9"/>
  <c r="J1503" i="9"/>
  <c r="C1504" i="9"/>
  <c r="D1504" i="9"/>
  <c r="I1503" i="9"/>
  <c r="E1504" i="9"/>
  <c r="F1503" i="9"/>
  <c r="G1503" i="9"/>
  <c r="H1503" i="9"/>
  <c r="K3558" i="1" l="1"/>
  <c r="F1504" i="9"/>
  <c r="H1504" i="9"/>
  <c r="B1505" i="9"/>
  <c r="D1505" i="9"/>
  <c r="C1505" i="9"/>
  <c r="I1504" i="9"/>
  <c r="J1504" i="9"/>
  <c r="E1505" i="9"/>
  <c r="G1504" i="9"/>
  <c r="K3559" i="1" l="1"/>
  <c r="G1505" i="9"/>
  <c r="I1505" i="9"/>
  <c r="H1505" i="9"/>
  <c r="D1506" i="9"/>
  <c r="C1506" i="9"/>
  <c r="B1506" i="9"/>
  <c r="J1505" i="9"/>
  <c r="F1505" i="9"/>
  <c r="E1506" i="9"/>
  <c r="K3560" i="1" l="1"/>
  <c r="B1507" i="9"/>
  <c r="C1507" i="9"/>
  <c r="D1507" i="9"/>
  <c r="I1506" i="9"/>
  <c r="H1506" i="9"/>
  <c r="E1507" i="9"/>
  <c r="G1506" i="9"/>
  <c r="F1506" i="9"/>
  <c r="J1506" i="9"/>
  <c r="K3561" i="1" l="1"/>
  <c r="H1507" i="9"/>
  <c r="E1508" i="9"/>
  <c r="F1507" i="9"/>
  <c r="G1507" i="9"/>
  <c r="D1508" i="9"/>
  <c r="I1507" i="9"/>
  <c r="C1508" i="9"/>
  <c r="J1507" i="9"/>
  <c r="B1508" i="9"/>
  <c r="K3562" i="1" l="1"/>
  <c r="H1508" i="9"/>
  <c r="F1508" i="9"/>
  <c r="G1508" i="9"/>
  <c r="B1509" i="9"/>
  <c r="C1509" i="9"/>
  <c r="D1509" i="9"/>
  <c r="I1508" i="9"/>
  <c r="J1508" i="9"/>
  <c r="E1509" i="9"/>
  <c r="K3563" i="1" l="1"/>
  <c r="H1509" i="9"/>
  <c r="E1510" i="9"/>
  <c r="F1509" i="9"/>
  <c r="G1509" i="9"/>
  <c r="D1510" i="9"/>
  <c r="C1510" i="9"/>
  <c r="B1510" i="9"/>
  <c r="J1509" i="9"/>
  <c r="I1509" i="9"/>
  <c r="K3564" i="1" l="1"/>
  <c r="H1510" i="9"/>
  <c r="E1511" i="9"/>
  <c r="F1510" i="9"/>
  <c r="G1510" i="9"/>
  <c r="B1511" i="9"/>
  <c r="D1511" i="9"/>
  <c r="C1511" i="9"/>
  <c r="I1510" i="9"/>
  <c r="J1510" i="9"/>
  <c r="K3565" i="1" l="1"/>
  <c r="E1512" i="9"/>
  <c r="H1511" i="9"/>
  <c r="F1511" i="9"/>
  <c r="G1511" i="9"/>
  <c r="C1512" i="9"/>
  <c r="I1511" i="9"/>
  <c r="D1512" i="9"/>
  <c r="B1512" i="9"/>
  <c r="J1511" i="9"/>
  <c r="K3566" i="1" l="1"/>
  <c r="H1512" i="9"/>
  <c r="G1512" i="9"/>
  <c r="F1512" i="9"/>
  <c r="B1513" i="9"/>
  <c r="C1513" i="9"/>
  <c r="D1513" i="9"/>
  <c r="I1512" i="9"/>
  <c r="J1512" i="9"/>
  <c r="E1513" i="9"/>
  <c r="K3567" i="1" l="1"/>
  <c r="D1514" i="9"/>
  <c r="C1514" i="9"/>
  <c r="B1514" i="9"/>
  <c r="I1513" i="9"/>
  <c r="H1513" i="9"/>
  <c r="E1514" i="9"/>
  <c r="J1513" i="9"/>
  <c r="G1513" i="9"/>
  <c r="F1513" i="9"/>
  <c r="K3568" i="1" l="1"/>
  <c r="H1514" i="9"/>
  <c r="D1515" i="9"/>
  <c r="B1515" i="9"/>
  <c r="I1514" i="9"/>
  <c r="C1515" i="9"/>
  <c r="J1514" i="9"/>
  <c r="E1515" i="9"/>
  <c r="F1514" i="9"/>
  <c r="G1514" i="9"/>
  <c r="K3569" i="1" l="1"/>
  <c r="E1516" i="9"/>
  <c r="F1515" i="9"/>
  <c r="G1515" i="9"/>
  <c r="D1516" i="9"/>
  <c r="I1515" i="9"/>
  <c r="B1516" i="9"/>
  <c r="C1516" i="9"/>
  <c r="J1515" i="9"/>
  <c r="H1515" i="9"/>
  <c r="K3570" i="1" l="1"/>
  <c r="H1516" i="9"/>
  <c r="J1516" i="9"/>
  <c r="G1516" i="9"/>
  <c r="F1516" i="9"/>
  <c r="C1517" i="9"/>
  <c r="D1517" i="9"/>
  <c r="B1517" i="9"/>
  <c r="I1516" i="9"/>
  <c r="E1517" i="9"/>
  <c r="K3571" i="1" l="1"/>
  <c r="H1517" i="9"/>
  <c r="J1517" i="9"/>
  <c r="D1518" i="9"/>
  <c r="I1517" i="9"/>
  <c r="C1518" i="9"/>
  <c r="B1518" i="9"/>
  <c r="G1517" i="9"/>
  <c r="F1517" i="9"/>
  <c r="E1518" i="9"/>
  <c r="K3572" i="1" l="1"/>
  <c r="J1518" i="9"/>
  <c r="C1519" i="9"/>
  <c r="B1519" i="9"/>
  <c r="D1519" i="9"/>
  <c r="I1518" i="9"/>
  <c r="E1519" i="9"/>
  <c r="H1518" i="9"/>
  <c r="F1518" i="9"/>
  <c r="G1518" i="9"/>
  <c r="K3573" i="1" l="1"/>
  <c r="H1519" i="9"/>
  <c r="E1520" i="9"/>
  <c r="B1520" i="9"/>
  <c r="J1519" i="9"/>
  <c r="C1520" i="9"/>
  <c r="D1520" i="9"/>
  <c r="I1519" i="9"/>
  <c r="G1519" i="9"/>
  <c r="F1519" i="9"/>
  <c r="K3574" i="1" l="1"/>
  <c r="J1520" i="9"/>
  <c r="H1520" i="9"/>
  <c r="G1520" i="9"/>
  <c r="F1520" i="9"/>
  <c r="C1521" i="9"/>
  <c r="D1521" i="9"/>
  <c r="B1521" i="9"/>
  <c r="I1520" i="9"/>
  <c r="E1521" i="9"/>
  <c r="K3575" i="1" l="1"/>
  <c r="J1521" i="9"/>
  <c r="C1522" i="9"/>
  <c r="D1522" i="9"/>
  <c r="B1522" i="9"/>
  <c r="I1521" i="9"/>
  <c r="E1522" i="9"/>
  <c r="F1521" i="9"/>
  <c r="G1521" i="9"/>
  <c r="H1521" i="9"/>
  <c r="K3576" i="1" l="1"/>
  <c r="H1522" i="9"/>
  <c r="G1522" i="9"/>
  <c r="F1522" i="9"/>
  <c r="E1523" i="9"/>
  <c r="J1522" i="9"/>
  <c r="D1523" i="9"/>
  <c r="C1523" i="9"/>
  <c r="B1523" i="9"/>
  <c r="I1522" i="9"/>
  <c r="K3577" i="1" l="1"/>
  <c r="J1523" i="9"/>
  <c r="F1523" i="9"/>
  <c r="G1523" i="9"/>
  <c r="D1524" i="9"/>
  <c r="B1524" i="9"/>
  <c r="C1524" i="9"/>
  <c r="I1523" i="9"/>
  <c r="H1523" i="9"/>
  <c r="E1524" i="9"/>
  <c r="K3578" i="1" l="1"/>
  <c r="H1524" i="9"/>
  <c r="D1525" i="9"/>
  <c r="C1525" i="9"/>
  <c r="B1525" i="9"/>
  <c r="I1524" i="9"/>
  <c r="J1524" i="9"/>
  <c r="E1525" i="9"/>
  <c r="F1524" i="9"/>
  <c r="G1524" i="9"/>
  <c r="K3579" i="1" l="1"/>
  <c r="H1525" i="9"/>
  <c r="J1525" i="9"/>
  <c r="B1526" i="9"/>
  <c r="C1526" i="9"/>
  <c r="D1526" i="9"/>
  <c r="I1525" i="9"/>
  <c r="F1525" i="9"/>
  <c r="G1525" i="9"/>
  <c r="E1526" i="9"/>
  <c r="K3580" i="1" l="1"/>
  <c r="C1527" i="9"/>
  <c r="B1527" i="9"/>
  <c r="D1527" i="9"/>
  <c r="I1526" i="9"/>
  <c r="F1526" i="9"/>
  <c r="G1526" i="9"/>
  <c r="E1527" i="9"/>
  <c r="H1526" i="9"/>
  <c r="J1526" i="9"/>
  <c r="K3581" i="1" l="1"/>
  <c r="H1527" i="9"/>
  <c r="B1528" i="9"/>
  <c r="C1528" i="9"/>
  <c r="D1528" i="9"/>
  <c r="J1527" i="9"/>
  <c r="I1527" i="9"/>
  <c r="E1528" i="9"/>
  <c r="G1527" i="9"/>
  <c r="F1527" i="9"/>
  <c r="K3582" i="1" l="1"/>
  <c r="H1528" i="9"/>
  <c r="E1529" i="9"/>
  <c r="G1528" i="9"/>
  <c r="F1528" i="9"/>
  <c r="D1529" i="9"/>
  <c r="J1528" i="9"/>
  <c r="C1529" i="9"/>
  <c r="B1529" i="9"/>
  <c r="I1528" i="9"/>
  <c r="K3583" i="1" l="1"/>
  <c r="H1529" i="9"/>
  <c r="F1529" i="9"/>
  <c r="G1529" i="9"/>
  <c r="B1530" i="9"/>
  <c r="I1529" i="9"/>
  <c r="C1530" i="9"/>
  <c r="D1530" i="9"/>
  <c r="J1529" i="9"/>
  <c r="E1530" i="9"/>
  <c r="K3584" i="1" l="1"/>
  <c r="E1531" i="9"/>
  <c r="J1530" i="9"/>
  <c r="G1530" i="9"/>
  <c r="F1530" i="9"/>
  <c r="C1531" i="9"/>
  <c r="B1531" i="9"/>
  <c r="D1531" i="9"/>
  <c r="I1530" i="9"/>
  <c r="H1530" i="9"/>
  <c r="K3585" i="1" l="1"/>
  <c r="H1531" i="9"/>
  <c r="F1531" i="9"/>
  <c r="G1531" i="9"/>
  <c r="E1532" i="9"/>
  <c r="B1532" i="9"/>
  <c r="D1532" i="9"/>
  <c r="C1532" i="9"/>
  <c r="J1531" i="9"/>
  <c r="I1531" i="9"/>
  <c r="K3586" i="1" l="1"/>
  <c r="J1532" i="9"/>
  <c r="G1532" i="9"/>
  <c r="B1533" i="9"/>
  <c r="D1533" i="9"/>
  <c r="C1533" i="9"/>
  <c r="I1532" i="9"/>
  <c r="E1533" i="9"/>
  <c r="F1532" i="9"/>
  <c r="H1532" i="9"/>
  <c r="K3587" i="1" l="1"/>
  <c r="H1533" i="9"/>
  <c r="J1533" i="9"/>
  <c r="B1534" i="9"/>
  <c r="D1534" i="9"/>
  <c r="C1534" i="9"/>
  <c r="I1533" i="9"/>
  <c r="E1534" i="9"/>
  <c r="F1533" i="9"/>
  <c r="G1533" i="9"/>
  <c r="K3588" i="1" l="1"/>
  <c r="H1534" i="9"/>
  <c r="G1534" i="9"/>
  <c r="F1534" i="9"/>
  <c r="C1535" i="9"/>
  <c r="D1535" i="9"/>
  <c r="B1535" i="9"/>
  <c r="J1534" i="9"/>
  <c r="I1534" i="9"/>
  <c r="E1535" i="9"/>
  <c r="K3589" i="1" l="1"/>
  <c r="H1535" i="9"/>
  <c r="C1536" i="9"/>
  <c r="B1536" i="9"/>
  <c r="J1535" i="9"/>
  <c r="D1536" i="9"/>
  <c r="I1535" i="9"/>
  <c r="E1536" i="9"/>
  <c r="F1535" i="9"/>
  <c r="G1535" i="9"/>
  <c r="K3590" i="1" l="1"/>
  <c r="H1536" i="9"/>
  <c r="J1536" i="9"/>
  <c r="B1537" i="9"/>
  <c r="C1537" i="9"/>
  <c r="I1536" i="9"/>
  <c r="D1537" i="9"/>
  <c r="F1536" i="9"/>
  <c r="G1536" i="9"/>
  <c r="E1537" i="9"/>
  <c r="K3591" i="1" l="1"/>
  <c r="G1537" i="9"/>
  <c r="H1537" i="9"/>
  <c r="B1538" i="9"/>
  <c r="D1538" i="9"/>
  <c r="C1538" i="9"/>
  <c r="I1537" i="9"/>
  <c r="J1537" i="9"/>
  <c r="E1538" i="9"/>
  <c r="F1537" i="9"/>
  <c r="K3592" i="1" l="1"/>
  <c r="F1538" i="9"/>
  <c r="G1538" i="9"/>
  <c r="E1539" i="9"/>
  <c r="D1539" i="9"/>
  <c r="B1539" i="9"/>
  <c r="C1539" i="9"/>
  <c r="J1538" i="9"/>
  <c r="I1538" i="9"/>
  <c r="H1538" i="9"/>
  <c r="K3593" i="1" l="1"/>
  <c r="J1539" i="9"/>
  <c r="H1539" i="9"/>
  <c r="D1540" i="9"/>
  <c r="B1540" i="9"/>
  <c r="C1540" i="9"/>
  <c r="I1539" i="9"/>
  <c r="E1540" i="9"/>
  <c r="F1539" i="9"/>
  <c r="G1539" i="9"/>
  <c r="K3594" i="1" l="1"/>
  <c r="H1540" i="9"/>
  <c r="D1541" i="9"/>
  <c r="B1541" i="9"/>
  <c r="I1540" i="9"/>
  <c r="C1541" i="9"/>
  <c r="E1541" i="9"/>
  <c r="J1540" i="9"/>
  <c r="F1540" i="9"/>
  <c r="G1540" i="9"/>
  <c r="K3595" i="1" l="1"/>
  <c r="J1541" i="9"/>
  <c r="D1542" i="9"/>
  <c r="C1542" i="9"/>
  <c r="B1542" i="9"/>
  <c r="I1541" i="9"/>
  <c r="E1542" i="9"/>
  <c r="G1541" i="9"/>
  <c r="F1541" i="9"/>
  <c r="H1541" i="9"/>
  <c r="K3596" i="1" l="1"/>
  <c r="B1543" i="9"/>
  <c r="C1543" i="9"/>
  <c r="D1543" i="9"/>
  <c r="I1542" i="9"/>
  <c r="J1542" i="9"/>
  <c r="E1543" i="9"/>
  <c r="G1542" i="9"/>
  <c r="F1542" i="9"/>
  <c r="H1542" i="9"/>
  <c r="K3597" i="1" l="1"/>
  <c r="J1543" i="9"/>
  <c r="G1543" i="9"/>
  <c r="F1543" i="9"/>
  <c r="D1544" i="9"/>
  <c r="B1544" i="9"/>
  <c r="C1544" i="9"/>
  <c r="I1543" i="9"/>
  <c r="E1544" i="9"/>
  <c r="H1543" i="9"/>
  <c r="K3598" i="1" l="1"/>
  <c r="B1545" i="9"/>
  <c r="I1544" i="9"/>
  <c r="C1545" i="9"/>
  <c r="J1544" i="9"/>
  <c r="D1545" i="9"/>
  <c r="E1545" i="9"/>
  <c r="F1544" i="9"/>
  <c r="G1544" i="9"/>
  <c r="H1544" i="9"/>
  <c r="K3599" i="1" l="1"/>
  <c r="H1545" i="9"/>
  <c r="C1546" i="9"/>
  <c r="D1546" i="9"/>
  <c r="B1546" i="9"/>
  <c r="I1545" i="9"/>
  <c r="J1545" i="9"/>
  <c r="F1545" i="9"/>
  <c r="G1545" i="9"/>
  <c r="E1546" i="9"/>
  <c r="K3600" i="1" l="1"/>
  <c r="H1546" i="9"/>
  <c r="G1546" i="9"/>
  <c r="F1546" i="9"/>
  <c r="E1547" i="9"/>
  <c r="D1547" i="9"/>
  <c r="J1546" i="9"/>
  <c r="B1547" i="9"/>
  <c r="C1547" i="9"/>
  <c r="I1546" i="9"/>
  <c r="K3601" i="1" l="1"/>
  <c r="J1547" i="9"/>
  <c r="B1548" i="9"/>
  <c r="C1548" i="9"/>
  <c r="D1548" i="9"/>
  <c r="I1547" i="9"/>
  <c r="F1547" i="9"/>
  <c r="G1547" i="9"/>
  <c r="E1548" i="9"/>
  <c r="H1547" i="9"/>
  <c r="K3602" i="1" l="1"/>
  <c r="G1548" i="9"/>
  <c r="D1549" i="9"/>
  <c r="B1549" i="9"/>
  <c r="J1548" i="9"/>
  <c r="C1549" i="9"/>
  <c r="I1548" i="9"/>
  <c r="E1549" i="9"/>
  <c r="F1548" i="9"/>
  <c r="H1548" i="9"/>
  <c r="K3603" i="1" l="1"/>
  <c r="E1550" i="9"/>
  <c r="F1549" i="9"/>
  <c r="G1549" i="9"/>
  <c r="H1549" i="9"/>
  <c r="C1550" i="9"/>
  <c r="D1550" i="9"/>
  <c r="J1549" i="9"/>
  <c r="B1550" i="9"/>
  <c r="I1549" i="9"/>
  <c r="K3604" i="1" l="1"/>
  <c r="F1550" i="9"/>
  <c r="G1550" i="9"/>
  <c r="B1551" i="9"/>
  <c r="D1551" i="9"/>
  <c r="J1550" i="9"/>
  <c r="C1551" i="9"/>
  <c r="I1550" i="9"/>
  <c r="H1550" i="9"/>
  <c r="E1551" i="9"/>
  <c r="K3605" i="1" l="1"/>
  <c r="H1551" i="9"/>
  <c r="F1551" i="9"/>
  <c r="G1551" i="9"/>
  <c r="B1552" i="9"/>
  <c r="C1552" i="9"/>
  <c r="D1552" i="9"/>
  <c r="I1551" i="9"/>
  <c r="J1551" i="9"/>
  <c r="E1552" i="9"/>
  <c r="K3606" i="1" l="1"/>
  <c r="H1552" i="9"/>
  <c r="G1552" i="9"/>
  <c r="F1552" i="9"/>
  <c r="D1553" i="9"/>
  <c r="C1553" i="9"/>
  <c r="B1553" i="9"/>
  <c r="J1552" i="9"/>
  <c r="I1552" i="9"/>
  <c r="E1553" i="9"/>
  <c r="K3607" i="1" l="1"/>
  <c r="H1553" i="9"/>
  <c r="E1554" i="9"/>
  <c r="B1554" i="9"/>
  <c r="D1554" i="9"/>
  <c r="C1554" i="9"/>
  <c r="J1553" i="9"/>
  <c r="I1553" i="9"/>
  <c r="F1553" i="9"/>
  <c r="G1553" i="9"/>
  <c r="K3608" i="1" l="1"/>
  <c r="J1554" i="9"/>
  <c r="H1554" i="9"/>
  <c r="F1554" i="9"/>
  <c r="G1554" i="9"/>
  <c r="B1555" i="9"/>
  <c r="D1555" i="9"/>
  <c r="C1555" i="9"/>
  <c r="I1554" i="9"/>
  <c r="E1555" i="9"/>
  <c r="K3609" i="1" l="1"/>
  <c r="H1555" i="9"/>
  <c r="E1556" i="9"/>
  <c r="F1555" i="9"/>
  <c r="G1555" i="9"/>
  <c r="D1556" i="9"/>
  <c r="B1556" i="9"/>
  <c r="I1555" i="9"/>
  <c r="C1556" i="9"/>
  <c r="J1556" i="9" s="1"/>
  <c r="J1555" i="9"/>
  <c r="K3610" i="1" l="1"/>
  <c r="H1556" i="9"/>
  <c r="B1557" i="9"/>
  <c r="D1557" i="9"/>
  <c r="C1557" i="9"/>
  <c r="I1556" i="9"/>
  <c r="F1556" i="9"/>
  <c r="G1556" i="9"/>
  <c r="E1557" i="9"/>
  <c r="K3611" i="1" l="1"/>
  <c r="H1557" i="9"/>
  <c r="G1557" i="9"/>
  <c r="E1558" i="9"/>
  <c r="F1557" i="9"/>
  <c r="D1558" i="9"/>
  <c r="B1558" i="9"/>
  <c r="I1557" i="9"/>
  <c r="C1558" i="9"/>
  <c r="J1557" i="9"/>
  <c r="K3612" i="1" l="1"/>
  <c r="J1558" i="9"/>
  <c r="H1558" i="9"/>
  <c r="G1558" i="9"/>
  <c r="F1558" i="9"/>
  <c r="C1559" i="9"/>
  <c r="B1559" i="9"/>
  <c r="D1559" i="9"/>
  <c r="I1558" i="9"/>
  <c r="E1559" i="9"/>
  <c r="K3613" i="1" l="1"/>
  <c r="H1559" i="9"/>
  <c r="B1560" i="9"/>
  <c r="D1560" i="9"/>
  <c r="C1560" i="9"/>
  <c r="J1559" i="9"/>
  <c r="I1559" i="9"/>
  <c r="E1560" i="9"/>
  <c r="G1559" i="9"/>
  <c r="F1559" i="9"/>
  <c r="K3614" i="1" l="1"/>
  <c r="J1560" i="9"/>
  <c r="C1561" i="9"/>
  <c r="B1561" i="9"/>
  <c r="D1561" i="9"/>
  <c r="I1560" i="9"/>
  <c r="F1560" i="9"/>
  <c r="H1560" i="9"/>
  <c r="E1561" i="9"/>
  <c r="G1560" i="9"/>
  <c r="K3615" i="1" l="1"/>
  <c r="G1561" i="9"/>
  <c r="F1561" i="9"/>
  <c r="H1561" i="9"/>
  <c r="E1562" i="9"/>
  <c r="D1562" i="9"/>
  <c r="J1561" i="9"/>
  <c r="B1562" i="9"/>
  <c r="C1562" i="9"/>
  <c r="I1561" i="9"/>
  <c r="K3616" i="1" l="1"/>
  <c r="J1562" i="9"/>
  <c r="G1562" i="9"/>
  <c r="F1562" i="9"/>
  <c r="D1563" i="9"/>
  <c r="B1563" i="9"/>
  <c r="C1563" i="9"/>
  <c r="I1562" i="9"/>
  <c r="E1563" i="9"/>
  <c r="H1562" i="9"/>
  <c r="K3617" i="1" l="1"/>
  <c r="F1563" i="9"/>
  <c r="G1563" i="9"/>
  <c r="H1563" i="9"/>
  <c r="B1564" i="9"/>
  <c r="I1563" i="9"/>
  <c r="J1563" i="9"/>
  <c r="D1564" i="9"/>
  <c r="C1564" i="9"/>
  <c r="E1564" i="9"/>
  <c r="K3618" i="1" l="1"/>
  <c r="H1564" i="9"/>
  <c r="C1565" i="9"/>
  <c r="D1565" i="9"/>
  <c r="B1565" i="9"/>
  <c r="J1564" i="9"/>
  <c r="I1564" i="9"/>
  <c r="E1565" i="9"/>
  <c r="G1564" i="9"/>
  <c r="F1564" i="9"/>
  <c r="K3619" i="1" l="1"/>
  <c r="H1565" i="9"/>
  <c r="D1566" i="9"/>
  <c r="C1566" i="9"/>
  <c r="J1565" i="9"/>
  <c r="I1565" i="9"/>
  <c r="B1566" i="9"/>
  <c r="F1565" i="9"/>
  <c r="G1565" i="9"/>
  <c r="E1566" i="9"/>
  <c r="K3620" i="1" l="1"/>
  <c r="H1566" i="9"/>
  <c r="E1567" i="9"/>
  <c r="F1566" i="9"/>
  <c r="G1566" i="9"/>
  <c r="B1567" i="9"/>
  <c r="D1567" i="9"/>
  <c r="C1567" i="9"/>
  <c r="I1566" i="9"/>
  <c r="J1566" i="9"/>
  <c r="K3621" i="1" l="1"/>
  <c r="H1567" i="9"/>
  <c r="B1568" i="9"/>
  <c r="D1568" i="9"/>
  <c r="C1568" i="9"/>
  <c r="J1567" i="9"/>
  <c r="I1567" i="9"/>
  <c r="E1568" i="9"/>
  <c r="G1567" i="9"/>
  <c r="F1567" i="9"/>
  <c r="K3622" i="1" l="1"/>
  <c r="F1568" i="9"/>
  <c r="G1568" i="9"/>
  <c r="C1569" i="9"/>
  <c r="D1569" i="9"/>
  <c r="B1569" i="9"/>
  <c r="I1568" i="9"/>
  <c r="E1569" i="9"/>
  <c r="J1568" i="9"/>
  <c r="H1568" i="9"/>
  <c r="K3623" i="1" l="1"/>
  <c r="H1569" i="9"/>
  <c r="E1570" i="9"/>
  <c r="C1570" i="9"/>
  <c r="B1570" i="9"/>
  <c r="D1570" i="9"/>
  <c r="J1569" i="9"/>
  <c r="I1569" i="9"/>
  <c r="F1569" i="9"/>
  <c r="G1569" i="9"/>
  <c r="K3624" i="1" l="1"/>
  <c r="H1570" i="9"/>
  <c r="E1571" i="9"/>
  <c r="F1570" i="9"/>
  <c r="G1570" i="9"/>
  <c r="D1571" i="9"/>
  <c r="B1571" i="9"/>
  <c r="C1571" i="9"/>
  <c r="J1570" i="9"/>
  <c r="I1570" i="9"/>
  <c r="K3625" i="1" l="1"/>
  <c r="H1571" i="9"/>
  <c r="C1572" i="9"/>
  <c r="D1572" i="9"/>
  <c r="I1571" i="9"/>
  <c r="B1572" i="9"/>
  <c r="J1571" i="9"/>
  <c r="E1572" i="9"/>
  <c r="F1571" i="9"/>
  <c r="G1571" i="9"/>
  <c r="K3626" i="1" l="1"/>
  <c r="H1572" i="9"/>
  <c r="F1572" i="9"/>
  <c r="G1572" i="9"/>
  <c r="C1573" i="9"/>
  <c r="D1573" i="9"/>
  <c r="B1573" i="9"/>
  <c r="J1572" i="9"/>
  <c r="I1572" i="9"/>
  <c r="E1573" i="9"/>
  <c r="K3627" i="1" l="1"/>
  <c r="H1573" i="9"/>
  <c r="C1574" i="9"/>
  <c r="B1574" i="9"/>
  <c r="D1574" i="9"/>
  <c r="J1573" i="9"/>
  <c r="I1573" i="9"/>
  <c r="E1574" i="9"/>
  <c r="G1573" i="9"/>
  <c r="F1573" i="9"/>
  <c r="K3628" i="1" l="1"/>
  <c r="H1574" i="9"/>
  <c r="C1575" i="9"/>
  <c r="B1575" i="9"/>
  <c r="J1574" i="9"/>
  <c r="D1575" i="9"/>
  <c r="I1574" i="9"/>
  <c r="G1574" i="9"/>
  <c r="F1574" i="9"/>
  <c r="E1575" i="9"/>
  <c r="K3629" i="1" l="1"/>
  <c r="D1576" i="9"/>
  <c r="B1576" i="9"/>
  <c r="C1576" i="9"/>
  <c r="J1575" i="9"/>
  <c r="I1575" i="9"/>
  <c r="E1576" i="9"/>
  <c r="H1575" i="9"/>
  <c r="F1575" i="9"/>
  <c r="G1575" i="9"/>
  <c r="K3630" i="1" l="1"/>
  <c r="J1576" i="9"/>
  <c r="C1577" i="9"/>
  <c r="D1577" i="9"/>
  <c r="I1576" i="9"/>
  <c r="B1577" i="9"/>
  <c r="E1577" i="9"/>
  <c r="F1576" i="9"/>
  <c r="G1576" i="9"/>
  <c r="H1576" i="9"/>
  <c r="K3631" i="1" l="1"/>
  <c r="H1577" i="9"/>
  <c r="E1578" i="9"/>
  <c r="F1577" i="9"/>
  <c r="G1577" i="9"/>
  <c r="C1578" i="9"/>
  <c r="J1577" i="9"/>
  <c r="B1578" i="9"/>
  <c r="D1578" i="9"/>
  <c r="I1577" i="9"/>
  <c r="K3632" i="1" l="1"/>
  <c r="G1578" i="9"/>
  <c r="F1578" i="9"/>
  <c r="B1579" i="9"/>
  <c r="J1578" i="9"/>
  <c r="D1579" i="9"/>
  <c r="C1579" i="9"/>
  <c r="I1578" i="9"/>
  <c r="H1578" i="9"/>
  <c r="E1579" i="9"/>
  <c r="K3633" i="1" l="1"/>
  <c r="D1580" i="9"/>
  <c r="B1580" i="9"/>
  <c r="C1580" i="9"/>
  <c r="I1579" i="9"/>
  <c r="G1579" i="9"/>
  <c r="F1579" i="9"/>
  <c r="J1579" i="9"/>
  <c r="E1580" i="9"/>
  <c r="H1579" i="9"/>
  <c r="K3634" i="1" l="1"/>
  <c r="E1581" i="9"/>
  <c r="H1580" i="9"/>
  <c r="B1581" i="9"/>
  <c r="C1581" i="9"/>
  <c r="J1580" i="9"/>
  <c r="D1581" i="9"/>
  <c r="I1580" i="9"/>
  <c r="G1580" i="9"/>
  <c r="F1580" i="9"/>
  <c r="K3635" i="1" l="1"/>
  <c r="J1581" i="9"/>
  <c r="F1581" i="9"/>
  <c r="H1581" i="9"/>
  <c r="B1582" i="9"/>
  <c r="D1582" i="9"/>
  <c r="C1582" i="9"/>
  <c r="I1581" i="9"/>
  <c r="G1581" i="9"/>
  <c r="E1582" i="9"/>
  <c r="K3636" i="1" l="1"/>
  <c r="E1583" i="9"/>
  <c r="I1582" i="9"/>
  <c r="H1582" i="9"/>
  <c r="G1582" i="9"/>
  <c r="F1582" i="9"/>
  <c r="C1583" i="9"/>
  <c r="D1583" i="9"/>
  <c r="B1583" i="9"/>
  <c r="J1582" i="9"/>
  <c r="K3637" i="1" l="1"/>
  <c r="H1583" i="9"/>
  <c r="G1583" i="9"/>
  <c r="F1583" i="9"/>
  <c r="C1584" i="9"/>
  <c r="D1584" i="9"/>
  <c r="B1584" i="9"/>
  <c r="J1583" i="9"/>
  <c r="I1583" i="9"/>
  <c r="E1584" i="9"/>
  <c r="K3638" i="1" l="1"/>
  <c r="H1584" i="9"/>
  <c r="B1585" i="9"/>
  <c r="D1585" i="9"/>
  <c r="C1585" i="9"/>
  <c r="I1584" i="9"/>
  <c r="J1584" i="9"/>
  <c r="E1585" i="9"/>
  <c r="F1584" i="9"/>
  <c r="G1584" i="9"/>
  <c r="K3639" i="1" l="1"/>
  <c r="H1585" i="9"/>
  <c r="D1586" i="9"/>
  <c r="B1586" i="9"/>
  <c r="C1586" i="9"/>
  <c r="J1585" i="9"/>
  <c r="I1585" i="9"/>
  <c r="E1586" i="9"/>
  <c r="G1585" i="9"/>
  <c r="F1585" i="9"/>
  <c r="K3640" i="1" l="1"/>
  <c r="E1587" i="9"/>
  <c r="H1586" i="9"/>
  <c r="F1586" i="9"/>
  <c r="G1586" i="9"/>
  <c r="D1587" i="9"/>
  <c r="C1587" i="9"/>
  <c r="B1587" i="9"/>
  <c r="I1586" i="9"/>
  <c r="J1586" i="9"/>
  <c r="K3641" i="1" l="1"/>
  <c r="H1587" i="9"/>
  <c r="G1587" i="9"/>
  <c r="F1587" i="9"/>
  <c r="E1588" i="9"/>
  <c r="C1588" i="9"/>
  <c r="B1588" i="9"/>
  <c r="D1588" i="9"/>
  <c r="I1587" i="9"/>
  <c r="J1587" i="9"/>
  <c r="K3642" i="1" l="1"/>
  <c r="H1588" i="9"/>
  <c r="F1588" i="9"/>
  <c r="G1588" i="9"/>
  <c r="D1589" i="9"/>
  <c r="B1589" i="9"/>
  <c r="C1589" i="9"/>
  <c r="J1588" i="9"/>
  <c r="I1588" i="9"/>
  <c r="E1589" i="9"/>
  <c r="K3643" i="1" l="1"/>
  <c r="G1589" i="9"/>
  <c r="F1589" i="9"/>
  <c r="C1590" i="9"/>
  <c r="D1590" i="9"/>
  <c r="J1589" i="9"/>
  <c r="I1589" i="9"/>
  <c r="B1590" i="9"/>
  <c r="E1590" i="9"/>
  <c r="H1589" i="9"/>
  <c r="K3644" i="1" l="1"/>
  <c r="F1590" i="9"/>
  <c r="G1590" i="9"/>
  <c r="D1591" i="9"/>
  <c r="I1590" i="9"/>
  <c r="C1591" i="9"/>
  <c r="J1590" i="9"/>
  <c r="B1591" i="9"/>
  <c r="E1591" i="9"/>
  <c r="H1590" i="9"/>
  <c r="K3645" i="1" l="1"/>
  <c r="H1591" i="9"/>
  <c r="E1592" i="9"/>
  <c r="F1591" i="9"/>
  <c r="G1591" i="9"/>
  <c r="D1592" i="9"/>
  <c r="C1592" i="9"/>
  <c r="B1592" i="9"/>
  <c r="I1591" i="9"/>
  <c r="J1591" i="9"/>
  <c r="K3646" i="1" l="1"/>
  <c r="E1593" i="9"/>
  <c r="G1592" i="9"/>
  <c r="F1592" i="9"/>
  <c r="H1592" i="9"/>
  <c r="D1593" i="9"/>
  <c r="I1592" i="9"/>
  <c r="B1593" i="9"/>
  <c r="C1593" i="9"/>
  <c r="J1592" i="9"/>
  <c r="K3647" i="1" l="1"/>
  <c r="J1593" i="9"/>
  <c r="G1593" i="9"/>
  <c r="F1593" i="9"/>
  <c r="B1594" i="9"/>
  <c r="I1593" i="9"/>
  <c r="D1594" i="9"/>
  <c r="C1594" i="9"/>
  <c r="H1593" i="9"/>
  <c r="E1594" i="9"/>
  <c r="K3648" i="1" l="1"/>
  <c r="H1594" i="9"/>
  <c r="E1595" i="9"/>
  <c r="F1594" i="9"/>
  <c r="G1594" i="9"/>
  <c r="J1594" i="9"/>
  <c r="D1595" i="9"/>
  <c r="C1595" i="9"/>
  <c r="B1595" i="9"/>
  <c r="I1594" i="9"/>
  <c r="K3649" i="1" l="1"/>
  <c r="J1595" i="9"/>
  <c r="G1595" i="9"/>
  <c r="F1595" i="9"/>
  <c r="H1595" i="9"/>
  <c r="D1596" i="9"/>
  <c r="B1596" i="9"/>
  <c r="C1596" i="9"/>
  <c r="I1595" i="9"/>
  <c r="E1596" i="9"/>
  <c r="K3650" i="1" l="1"/>
  <c r="H1596" i="9"/>
  <c r="E1597" i="9"/>
  <c r="F1596" i="9"/>
  <c r="G1596" i="9"/>
  <c r="D1597" i="9"/>
  <c r="B1597" i="9"/>
  <c r="J1596" i="9"/>
  <c r="C1597" i="9"/>
  <c r="I1596" i="9"/>
  <c r="K3651" i="1" l="1"/>
  <c r="H1597" i="9"/>
  <c r="E1598" i="9"/>
  <c r="G1597" i="9"/>
  <c r="F1597" i="9"/>
  <c r="C1598" i="9"/>
  <c r="B1598" i="9"/>
  <c r="D1598" i="9"/>
  <c r="J1597" i="9"/>
  <c r="I1597" i="9"/>
  <c r="K3652" i="1" l="1"/>
  <c r="G1598" i="9"/>
  <c r="F1598" i="9"/>
  <c r="H1598" i="9"/>
  <c r="B1599" i="9"/>
  <c r="D1599" i="9"/>
  <c r="C1599" i="9"/>
  <c r="J1598" i="9"/>
  <c r="I1598" i="9"/>
  <c r="E1599" i="9"/>
  <c r="K3653" i="1" l="1"/>
  <c r="J1599" i="9"/>
  <c r="D1600" i="9"/>
  <c r="C1600" i="9"/>
  <c r="B1600" i="9"/>
  <c r="I1599" i="9"/>
  <c r="E1600" i="9"/>
  <c r="H1599" i="9"/>
  <c r="G1599" i="9"/>
  <c r="F1599" i="9"/>
  <c r="K3654" i="1" l="1"/>
  <c r="E1601" i="9"/>
  <c r="F1600" i="9"/>
  <c r="G1600" i="9"/>
  <c r="D1601" i="9"/>
  <c r="J1600" i="9"/>
  <c r="B1601" i="9"/>
  <c r="I1600" i="9"/>
  <c r="C1601" i="9"/>
  <c r="H1600" i="9"/>
  <c r="K3655" i="1" l="1"/>
  <c r="E1602" i="9"/>
  <c r="G1601" i="9"/>
  <c r="F1601" i="9"/>
  <c r="H1601" i="9"/>
  <c r="C1602" i="9"/>
  <c r="I1601" i="9"/>
  <c r="B1602" i="9"/>
  <c r="D1602" i="9"/>
  <c r="J1601" i="9"/>
  <c r="K3656" i="1" l="1"/>
  <c r="H1602" i="9"/>
  <c r="F1602" i="9"/>
  <c r="G1602" i="9"/>
  <c r="D1603" i="9"/>
  <c r="C1603" i="9"/>
  <c r="B1603" i="9"/>
  <c r="I1602" i="9"/>
  <c r="J1602" i="9"/>
  <c r="E1603" i="9"/>
  <c r="K3657" i="1" l="1"/>
  <c r="H1603" i="9"/>
  <c r="E1604" i="9"/>
  <c r="I1603" i="9"/>
  <c r="B1604" i="9"/>
  <c r="C1604" i="9"/>
  <c r="J1604" i="9" s="1"/>
  <c r="D1604" i="9"/>
  <c r="J1603" i="9"/>
  <c r="F1603" i="9"/>
  <c r="G1603" i="9"/>
  <c r="K3658" i="1" l="1"/>
  <c r="H1604" i="9"/>
  <c r="C1605" i="9"/>
  <c r="D1605" i="9"/>
  <c r="B1605" i="9"/>
  <c r="I1604" i="9"/>
  <c r="E1605" i="9"/>
  <c r="F1604" i="9"/>
  <c r="G1604" i="9"/>
  <c r="K3659" i="1" l="1"/>
  <c r="B1606" i="9"/>
  <c r="C1606" i="9"/>
  <c r="D1606" i="9"/>
  <c r="J1605" i="9"/>
  <c r="F1605" i="9"/>
  <c r="G1605" i="9"/>
  <c r="I1605" i="9"/>
  <c r="H1605" i="9"/>
  <c r="E1606" i="9"/>
  <c r="K3660" i="1" l="1"/>
  <c r="H1606" i="9"/>
  <c r="E1607" i="9"/>
  <c r="G1606" i="9"/>
  <c r="F1606" i="9"/>
  <c r="D1607" i="9"/>
  <c r="C1607" i="9"/>
  <c r="J1606" i="9"/>
  <c r="I1606" i="9"/>
  <c r="B1607" i="9"/>
  <c r="K3661" i="1" l="1"/>
  <c r="J1607" i="9"/>
  <c r="C1608" i="9"/>
  <c r="D1608" i="9"/>
  <c r="B1608" i="9"/>
  <c r="I1607" i="9"/>
  <c r="E1608" i="9"/>
  <c r="G1607" i="9"/>
  <c r="F1607" i="9"/>
  <c r="H1607" i="9"/>
  <c r="K3662" i="1" l="1"/>
  <c r="H1608" i="9"/>
  <c r="F1608" i="9"/>
  <c r="G1608" i="9"/>
  <c r="B1609" i="9"/>
  <c r="C1609" i="9"/>
  <c r="J1608" i="9"/>
  <c r="D1609" i="9"/>
  <c r="I1608" i="9"/>
  <c r="E1609" i="9"/>
  <c r="K3663" i="1" l="1"/>
  <c r="I1609" i="9"/>
  <c r="H1609" i="9"/>
  <c r="D1610" i="9"/>
  <c r="B1610" i="9"/>
  <c r="C1610" i="9"/>
  <c r="J1609" i="9"/>
  <c r="E1610" i="9"/>
  <c r="G1609" i="9"/>
  <c r="F1609" i="9"/>
  <c r="K3664" i="1" l="1"/>
  <c r="E1611" i="9"/>
  <c r="G1610" i="9"/>
  <c r="F1610" i="9"/>
  <c r="H1610" i="9"/>
  <c r="D1611" i="9"/>
  <c r="C1611" i="9"/>
  <c r="I1610" i="9"/>
  <c r="B1611" i="9"/>
  <c r="J1610" i="9"/>
  <c r="K3665" i="1" l="1"/>
  <c r="J1611" i="9"/>
  <c r="E1612" i="9"/>
  <c r="I1611" i="9"/>
  <c r="H1611" i="9"/>
  <c r="F1611" i="9"/>
  <c r="G1611" i="9"/>
  <c r="C1612" i="9"/>
  <c r="D1612" i="9"/>
  <c r="B1612" i="9"/>
  <c r="K3666" i="1" l="1"/>
  <c r="H1612" i="9"/>
  <c r="G1612" i="9"/>
  <c r="F1612" i="9"/>
  <c r="C1613" i="9"/>
  <c r="J1612" i="9"/>
  <c r="I1612" i="9"/>
  <c r="B1613" i="9"/>
  <c r="D1613" i="9"/>
  <c r="H1613" i="9" s="1"/>
  <c r="E1613" i="9"/>
  <c r="K3667" i="1" l="1"/>
  <c r="B1614" i="9"/>
  <c r="D1614" i="9"/>
  <c r="C1614" i="9"/>
  <c r="J1613" i="9"/>
  <c r="I1613" i="9"/>
  <c r="G1613" i="9"/>
  <c r="F1613" i="9"/>
  <c r="E1614" i="9"/>
  <c r="K3668" i="1" l="1"/>
  <c r="H1614" i="9"/>
  <c r="G1614" i="9"/>
  <c r="F1614" i="9"/>
  <c r="D1615" i="9"/>
  <c r="B1615" i="9"/>
  <c r="J1614" i="9"/>
  <c r="I1614" i="9"/>
  <c r="C1615" i="9"/>
  <c r="E1615" i="9"/>
  <c r="K3669" i="1" l="1"/>
  <c r="F1615" i="9"/>
  <c r="G1615" i="9"/>
  <c r="E1616" i="9"/>
  <c r="J1615" i="9"/>
  <c r="H1615" i="9"/>
  <c r="D1616" i="9"/>
  <c r="C1616" i="9"/>
  <c r="B1616" i="9"/>
  <c r="I1615" i="9"/>
  <c r="K3670" i="1" l="1"/>
  <c r="H1616" i="9"/>
  <c r="C1617" i="9"/>
  <c r="D1617" i="9"/>
  <c r="J1616" i="9"/>
  <c r="B1617" i="9"/>
  <c r="I1616" i="9"/>
  <c r="G1616" i="9"/>
  <c r="F1616" i="9"/>
  <c r="E1617" i="9"/>
  <c r="K3671" i="1" l="1"/>
  <c r="C1618" i="9"/>
  <c r="B1618" i="9"/>
  <c r="D1618" i="9"/>
  <c r="J1617" i="9"/>
  <c r="I1617" i="9"/>
  <c r="E1618" i="9"/>
  <c r="F1617" i="9"/>
  <c r="G1617" i="9"/>
  <c r="H1617" i="9"/>
  <c r="K3672" i="1" l="1"/>
  <c r="H1618" i="9"/>
  <c r="E1619" i="9"/>
  <c r="G1618" i="9"/>
  <c r="F1618" i="9"/>
  <c r="C1619" i="9"/>
  <c r="D1619" i="9"/>
  <c r="J1618" i="9"/>
  <c r="B1619" i="9"/>
  <c r="I1618" i="9"/>
  <c r="K3673" i="1" l="1"/>
  <c r="F1619" i="9"/>
  <c r="G1619" i="9"/>
  <c r="B1620" i="9"/>
  <c r="C1620" i="9"/>
  <c r="J1619" i="9"/>
  <c r="D1620" i="9"/>
  <c r="I1619" i="9"/>
  <c r="H1619" i="9"/>
  <c r="E1620" i="9"/>
  <c r="K3674" i="1" l="1"/>
  <c r="E1621" i="9"/>
  <c r="G1620" i="9"/>
  <c r="F1620" i="9"/>
  <c r="D1621" i="9"/>
  <c r="B1621" i="9"/>
  <c r="C1621" i="9"/>
  <c r="J1620" i="9"/>
  <c r="I1620" i="9"/>
  <c r="H1620" i="9"/>
  <c r="K3675" i="1" l="1"/>
  <c r="H1621" i="9"/>
  <c r="C1622" i="9"/>
  <c r="D1622" i="9"/>
  <c r="B1622" i="9"/>
  <c r="I1621" i="9"/>
  <c r="J1621" i="9"/>
  <c r="G1621" i="9"/>
  <c r="F1621" i="9"/>
  <c r="E1622" i="9"/>
  <c r="K3676" i="1" l="1"/>
  <c r="C1623" i="9"/>
  <c r="J1622" i="9"/>
  <c r="D1623" i="9"/>
  <c r="B1623" i="9"/>
  <c r="I1622" i="9"/>
  <c r="E1623" i="9"/>
  <c r="G1622" i="9"/>
  <c r="F1622" i="9"/>
  <c r="H1622" i="9"/>
  <c r="K3677" i="1" l="1"/>
  <c r="H1623" i="9"/>
  <c r="B1624" i="9"/>
  <c r="I1623" i="9"/>
  <c r="C1624" i="9"/>
  <c r="D1624" i="9"/>
  <c r="J1623" i="9"/>
  <c r="F1623" i="9"/>
  <c r="G1623" i="9"/>
  <c r="E1624" i="9"/>
  <c r="K3678" i="1" l="1"/>
  <c r="G1624" i="9"/>
  <c r="F1624" i="9"/>
  <c r="D1625" i="9"/>
  <c r="C1625" i="9"/>
  <c r="B1625" i="9"/>
  <c r="I1624" i="9"/>
  <c r="H1624" i="9"/>
  <c r="E1625" i="9"/>
  <c r="J1624" i="9"/>
  <c r="K3679" i="1" l="1"/>
  <c r="H1625" i="9"/>
  <c r="C1626" i="9"/>
  <c r="J1625" i="9"/>
  <c r="I1625" i="9"/>
  <c r="B1626" i="9"/>
  <c r="D1626" i="9"/>
  <c r="H1626" i="9" s="1"/>
  <c r="E1626" i="9"/>
  <c r="F1625" i="9"/>
  <c r="G1625" i="9"/>
  <c r="K3680" i="1" l="1"/>
  <c r="G1626" i="9"/>
  <c r="F1626" i="9"/>
  <c r="B1627" i="9"/>
  <c r="D1627" i="9"/>
  <c r="C1627" i="9"/>
  <c r="I1626" i="9"/>
  <c r="E1627" i="9"/>
  <c r="J1626" i="9"/>
  <c r="K3681" i="1" l="1"/>
  <c r="B1628" i="9"/>
  <c r="C1628" i="9"/>
  <c r="I1627" i="9"/>
  <c r="D1628" i="9"/>
  <c r="J1627" i="9"/>
  <c r="E1628" i="9"/>
  <c r="H1627" i="9"/>
  <c r="F1627" i="9"/>
  <c r="G1627" i="9"/>
  <c r="K3682" i="1" l="1"/>
  <c r="H1628" i="9"/>
  <c r="E1629" i="9"/>
  <c r="G1628" i="9"/>
  <c r="F1628" i="9"/>
  <c r="D1629" i="9"/>
  <c r="J1628" i="9"/>
  <c r="B1629" i="9"/>
  <c r="C1629" i="9"/>
  <c r="J1629" i="9" s="1"/>
  <c r="I1628" i="9"/>
  <c r="K3683" i="1" l="1"/>
  <c r="H1629" i="9"/>
  <c r="G1629" i="9"/>
  <c r="F1629" i="9"/>
  <c r="D1630" i="9"/>
  <c r="C1630" i="9"/>
  <c r="B1630" i="9"/>
  <c r="I1629" i="9"/>
  <c r="E1630" i="9"/>
  <c r="K3684" i="1" l="1"/>
  <c r="H1630" i="9"/>
  <c r="B1631" i="9"/>
  <c r="D1631" i="9"/>
  <c r="C1631" i="9"/>
  <c r="J1630" i="9"/>
  <c r="I1630" i="9"/>
  <c r="E1631" i="9"/>
  <c r="G1630" i="9"/>
  <c r="F1630" i="9"/>
  <c r="K3685" i="1" l="1"/>
  <c r="E1632" i="9"/>
  <c r="I1631" i="9"/>
  <c r="D1632" i="9"/>
  <c r="B1632" i="9"/>
  <c r="C1632" i="9"/>
  <c r="J1631" i="9"/>
  <c r="F1631" i="9"/>
  <c r="H1631" i="9"/>
  <c r="G1631" i="9"/>
  <c r="K3686" i="1" l="1"/>
  <c r="J1632" i="9"/>
  <c r="H1632" i="9"/>
  <c r="D1633" i="9"/>
  <c r="B1633" i="9"/>
  <c r="C1633" i="9"/>
  <c r="I1632" i="9"/>
  <c r="G1632" i="9"/>
  <c r="F1632" i="9"/>
  <c r="E1633" i="9"/>
  <c r="K3687" i="1" l="1"/>
  <c r="H1633" i="9"/>
  <c r="B1634" i="9"/>
  <c r="I1633" i="9"/>
  <c r="J1633" i="9"/>
  <c r="C1634" i="9"/>
  <c r="D1634" i="9"/>
  <c r="E1634" i="9"/>
  <c r="G1633" i="9"/>
  <c r="F1633" i="9"/>
  <c r="K3688" i="1" l="1"/>
  <c r="H1634" i="9"/>
  <c r="G1634" i="9"/>
  <c r="F1634" i="9"/>
  <c r="D1635" i="9"/>
  <c r="B1635" i="9"/>
  <c r="C1635" i="9"/>
  <c r="J1634" i="9"/>
  <c r="I1634" i="9"/>
  <c r="E1635" i="9"/>
  <c r="K3689" i="1" l="1"/>
  <c r="D1636" i="9"/>
  <c r="C1636" i="9"/>
  <c r="J1635" i="9"/>
  <c r="I1635" i="9"/>
  <c r="B1636" i="9"/>
  <c r="E1636" i="9"/>
  <c r="F1635" i="9"/>
  <c r="G1635" i="9"/>
  <c r="H1635" i="9"/>
  <c r="K3690" i="1" l="1"/>
  <c r="H1636" i="9"/>
  <c r="D1637" i="9"/>
  <c r="C1637" i="9"/>
  <c r="B1637" i="9"/>
  <c r="I1636" i="9"/>
  <c r="J1636" i="9"/>
  <c r="E1637" i="9"/>
  <c r="G1636" i="9"/>
  <c r="F1636" i="9"/>
  <c r="K3691" i="1" l="1"/>
  <c r="D1638" i="9"/>
  <c r="B1638" i="9"/>
  <c r="C1638" i="9"/>
  <c r="J1637" i="9"/>
  <c r="I1637" i="9"/>
  <c r="H1637" i="9"/>
  <c r="E1638" i="9"/>
  <c r="G1637" i="9"/>
  <c r="F1637" i="9"/>
  <c r="K3692" i="1" l="1"/>
  <c r="H1638" i="9"/>
  <c r="C1639" i="9"/>
  <c r="B1639" i="9"/>
  <c r="D1639" i="9"/>
  <c r="J1638" i="9"/>
  <c r="I1638" i="9"/>
  <c r="E1639" i="9"/>
  <c r="F1638" i="9"/>
  <c r="G1638" i="9"/>
  <c r="K3693" i="1" l="1"/>
  <c r="H1639" i="9"/>
  <c r="B1640" i="9"/>
  <c r="D1640" i="9"/>
  <c r="C1640" i="9"/>
  <c r="J1639" i="9"/>
  <c r="I1639" i="9"/>
  <c r="E1640" i="9"/>
  <c r="G1639" i="9"/>
  <c r="F1639" i="9"/>
  <c r="K3694" i="1" l="1"/>
  <c r="H1640" i="9"/>
  <c r="B1641" i="9"/>
  <c r="I1640" i="9"/>
  <c r="C1641" i="9"/>
  <c r="D1641" i="9"/>
  <c r="J1640" i="9"/>
  <c r="E1641" i="9"/>
  <c r="F1640" i="9"/>
  <c r="G1640" i="9"/>
  <c r="K3695" i="1" l="1"/>
  <c r="H1641" i="9"/>
  <c r="G1641" i="9"/>
  <c r="F1641" i="9"/>
  <c r="D1642" i="9"/>
  <c r="C1642" i="9"/>
  <c r="B1642" i="9"/>
  <c r="I1641" i="9"/>
  <c r="J1641" i="9"/>
  <c r="E1642" i="9"/>
  <c r="K3696" i="1" l="1"/>
  <c r="H1642" i="9"/>
  <c r="G1642" i="9"/>
  <c r="F1642" i="9"/>
  <c r="D1643" i="9"/>
  <c r="J1642" i="9"/>
  <c r="B1643" i="9"/>
  <c r="C1643" i="9"/>
  <c r="I1642" i="9"/>
  <c r="E1643" i="9"/>
  <c r="K3697" i="1" l="1"/>
  <c r="I1643" i="9"/>
  <c r="D1644" i="9"/>
  <c r="J1643" i="9"/>
  <c r="C1644" i="9"/>
  <c r="B1644" i="9"/>
  <c r="F1643" i="9"/>
  <c r="G1643" i="9"/>
  <c r="E1644" i="9"/>
  <c r="H1643" i="9"/>
  <c r="K3698" i="1" l="1"/>
  <c r="E1645" i="9"/>
  <c r="F1644" i="9"/>
  <c r="G1644" i="9"/>
  <c r="J1644" i="9"/>
  <c r="D1645" i="9"/>
  <c r="C1645" i="9"/>
  <c r="B1645" i="9"/>
  <c r="I1644" i="9"/>
  <c r="H1644" i="9"/>
  <c r="K3699" i="1" l="1"/>
  <c r="J1645" i="9"/>
  <c r="H1645" i="9"/>
  <c r="B1646" i="9"/>
  <c r="C1646" i="9"/>
  <c r="D1646" i="9"/>
  <c r="I1645" i="9"/>
  <c r="E1646" i="9"/>
  <c r="G1645" i="9"/>
  <c r="F1645" i="9"/>
  <c r="K3700" i="1" l="1"/>
  <c r="D1647" i="9"/>
  <c r="C1647" i="9"/>
  <c r="J1646" i="9"/>
  <c r="B1647" i="9"/>
  <c r="I1646" i="9"/>
  <c r="E1647" i="9"/>
  <c r="G1646" i="9"/>
  <c r="F1646" i="9"/>
  <c r="H1646" i="9"/>
  <c r="K3701" i="1" l="1"/>
  <c r="H1647" i="9"/>
  <c r="I1647" i="9"/>
  <c r="B1648" i="9"/>
  <c r="D1648" i="9"/>
  <c r="C1648" i="9"/>
  <c r="J1647" i="9"/>
  <c r="E1648" i="9"/>
  <c r="F1647" i="9"/>
  <c r="G1647" i="9"/>
  <c r="K3702" i="1" l="1"/>
  <c r="H1648" i="9"/>
  <c r="C1649" i="9"/>
  <c r="B1649" i="9"/>
  <c r="D1649" i="9"/>
  <c r="I1648" i="9"/>
  <c r="E1649" i="9"/>
  <c r="J1648" i="9"/>
  <c r="G1648" i="9"/>
  <c r="F1648" i="9"/>
  <c r="K3703" i="1" l="1"/>
  <c r="H1649" i="9"/>
  <c r="F1649" i="9"/>
  <c r="G1649" i="9"/>
  <c r="B1650" i="9"/>
  <c r="I1649" i="9"/>
  <c r="C1650" i="9"/>
  <c r="J1649" i="9"/>
  <c r="D1650" i="9"/>
  <c r="E1650" i="9"/>
  <c r="K3704" i="1" l="1"/>
  <c r="G1650" i="9"/>
  <c r="B1651" i="9"/>
  <c r="D1651" i="9"/>
  <c r="C1651" i="9"/>
  <c r="J1650" i="9"/>
  <c r="I1650" i="9"/>
  <c r="E1651" i="9"/>
  <c r="F1650" i="9"/>
  <c r="H1650" i="9"/>
  <c r="K3705" i="1" l="1"/>
  <c r="J1651" i="9"/>
  <c r="B1652" i="9"/>
  <c r="C1652" i="9"/>
  <c r="D1652" i="9"/>
  <c r="I1651" i="9"/>
  <c r="H1651" i="9"/>
  <c r="F1651" i="9"/>
  <c r="G1651" i="9"/>
  <c r="E1652" i="9"/>
  <c r="K3706" i="1" l="1"/>
  <c r="G1652" i="9"/>
  <c r="B1653" i="9"/>
  <c r="C1653" i="9"/>
  <c r="D1653" i="9"/>
  <c r="J1652" i="9"/>
  <c r="I1652" i="9"/>
  <c r="F1652" i="9"/>
  <c r="H1652" i="9"/>
  <c r="E1653" i="9"/>
  <c r="K3707" i="1" l="1"/>
  <c r="H1653" i="9"/>
  <c r="G1653" i="9"/>
  <c r="F1653" i="9"/>
  <c r="B1654" i="9"/>
  <c r="J1653" i="9"/>
  <c r="I1653" i="9"/>
  <c r="C1654" i="9"/>
  <c r="D1654" i="9"/>
  <c r="E1654" i="9"/>
  <c r="K3708" i="1" l="1"/>
  <c r="F1654" i="9"/>
  <c r="H1654" i="9"/>
  <c r="G1654" i="9"/>
  <c r="B1655" i="9"/>
  <c r="D1655" i="9"/>
  <c r="C1655" i="9"/>
  <c r="J1654" i="9"/>
  <c r="I1654" i="9"/>
  <c r="E1655" i="9"/>
  <c r="K3709" i="1" l="1"/>
  <c r="F1655" i="9"/>
  <c r="G1655" i="9"/>
  <c r="D1656" i="9"/>
  <c r="C1656" i="9"/>
  <c r="B1656" i="9"/>
  <c r="I1655" i="9"/>
  <c r="E1656" i="9"/>
  <c r="J1655" i="9"/>
  <c r="H1655" i="9"/>
  <c r="K3710" i="1" l="1"/>
  <c r="E1657" i="9"/>
  <c r="H1656" i="9"/>
  <c r="B1657" i="9"/>
  <c r="C1657" i="9"/>
  <c r="D1657" i="9"/>
  <c r="J1656" i="9"/>
  <c r="I1656" i="9"/>
  <c r="G1656" i="9"/>
  <c r="F1656" i="9"/>
  <c r="K3711" i="1" l="1"/>
  <c r="F1657" i="9"/>
  <c r="G1657" i="9"/>
  <c r="D1658" i="9"/>
  <c r="I1657" i="9"/>
  <c r="C1658" i="9"/>
  <c r="B1658" i="9"/>
  <c r="J1657" i="9"/>
  <c r="H1657" i="9"/>
  <c r="E1658" i="9"/>
  <c r="K3712" i="1" l="1"/>
  <c r="H1658" i="9"/>
  <c r="E1659" i="9"/>
  <c r="G1658" i="9"/>
  <c r="F1658" i="9"/>
  <c r="J1658" i="9"/>
  <c r="B1659" i="9"/>
  <c r="I1658" i="9"/>
  <c r="D1659" i="9"/>
  <c r="C1659" i="9"/>
  <c r="K3713" i="1" l="1"/>
  <c r="F1659" i="9"/>
  <c r="H1659" i="9"/>
  <c r="D1660" i="9"/>
  <c r="B1660" i="9"/>
  <c r="C1660" i="9"/>
  <c r="I1659" i="9"/>
  <c r="J1659" i="9"/>
  <c r="G1659" i="9"/>
  <c r="E1660" i="9"/>
  <c r="K3714" i="1" l="1"/>
  <c r="B1661" i="9"/>
  <c r="I1660" i="9"/>
  <c r="D1661" i="9"/>
  <c r="C1661" i="9"/>
  <c r="J1660" i="9"/>
  <c r="E1661" i="9"/>
  <c r="F1660" i="9"/>
  <c r="G1660" i="9"/>
  <c r="H1660" i="9"/>
  <c r="K3715" i="1" l="1"/>
  <c r="G1661" i="9"/>
  <c r="E1662" i="9"/>
  <c r="I1661" i="9"/>
  <c r="H1661" i="9"/>
  <c r="B1662" i="9"/>
  <c r="J1661" i="9"/>
  <c r="D1662" i="9"/>
  <c r="C1662" i="9"/>
  <c r="F1661" i="9"/>
  <c r="K3716" i="1" l="1"/>
  <c r="G1662" i="9"/>
  <c r="F1662" i="9"/>
  <c r="H1662" i="9"/>
  <c r="B1663" i="9"/>
  <c r="D1663" i="9"/>
  <c r="C1663" i="9"/>
  <c r="J1662" i="9"/>
  <c r="I1662" i="9"/>
  <c r="E1663" i="9"/>
  <c r="K3717" i="1" l="1"/>
  <c r="E1664" i="9"/>
  <c r="H1663" i="9"/>
  <c r="B1664" i="9"/>
  <c r="I1663" i="9"/>
  <c r="C1664" i="9"/>
  <c r="D1664" i="9"/>
  <c r="J1663" i="9"/>
  <c r="F1663" i="9"/>
  <c r="G1663" i="9"/>
  <c r="K3718" i="1" l="1"/>
  <c r="J1664" i="9"/>
  <c r="H1664" i="9"/>
  <c r="E1665" i="9"/>
  <c r="G1664" i="9"/>
  <c r="F1664" i="9"/>
  <c r="D1665" i="9"/>
  <c r="C1665" i="9"/>
  <c r="B1665" i="9"/>
  <c r="I1664" i="9"/>
  <c r="K3719" i="1" l="1"/>
  <c r="H1665" i="9"/>
  <c r="F1665" i="9"/>
  <c r="G1665" i="9"/>
  <c r="C1666" i="9"/>
  <c r="J1665" i="9"/>
  <c r="D1666" i="9"/>
  <c r="B1666" i="9"/>
  <c r="I1665" i="9"/>
  <c r="E1666" i="9"/>
  <c r="K3720" i="1" l="1"/>
  <c r="E1667" i="9"/>
  <c r="I1666" i="9"/>
  <c r="H1666" i="9"/>
  <c r="C1667" i="9"/>
  <c r="B1667" i="9"/>
  <c r="D1667" i="9"/>
  <c r="J1666" i="9"/>
  <c r="F1666" i="9"/>
  <c r="G1666" i="9"/>
  <c r="K3721" i="1" l="1"/>
  <c r="F1667" i="9"/>
  <c r="G1667" i="9"/>
  <c r="D1668" i="9"/>
  <c r="C1668" i="9"/>
  <c r="B1668" i="9"/>
  <c r="I1667" i="9"/>
  <c r="J1667" i="9"/>
  <c r="E1668" i="9"/>
  <c r="H1667" i="9"/>
  <c r="K3722" i="1" l="1"/>
  <c r="H1668" i="9"/>
  <c r="E1669" i="9"/>
  <c r="F1668" i="9"/>
  <c r="G1668" i="9"/>
  <c r="C1669" i="9"/>
  <c r="D1669" i="9"/>
  <c r="B1669" i="9"/>
  <c r="J1668" i="9"/>
  <c r="I1668" i="9"/>
  <c r="K3723" i="1" l="1"/>
  <c r="H1669" i="9"/>
  <c r="J1669" i="9"/>
  <c r="I1669" i="9"/>
  <c r="D1670" i="9"/>
  <c r="B1670" i="9"/>
  <c r="C1670" i="9"/>
  <c r="G1669" i="9"/>
  <c r="F1669" i="9"/>
  <c r="E1670" i="9"/>
  <c r="K3724" i="1" l="1"/>
  <c r="J1670" i="9"/>
  <c r="B1671" i="9"/>
  <c r="C1671" i="9"/>
  <c r="D1671" i="9"/>
  <c r="I1670" i="9"/>
  <c r="G1670" i="9"/>
  <c r="F1670" i="9"/>
  <c r="H1670" i="9"/>
  <c r="E1671" i="9"/>
  <c r="K3725" i="1" l="1"/>
  <c r="B1672" i="9"/>
  <c r="D1672" i="9"/>
  <c r="C1672" i="9"/>
  <c r="J1671" i="9"/>
  <c r="I1671" i="9"/>
  <c r="H1671" i="9"/>
  <c r="E1672" i="9"/>
  <c r="G1671" i="9"/>
  <c r="F1671" i="9"/>
  <c r="K3726" i="1" l="1"/>
  <c r="G1672" i="9"/>
  <c r="B1673" i="9"/>
  <c r="C1673" i="9"/>
  <c r="D1673" i="9"/>
  <c r="J1672" i="9"/>
  <c r="I1672" i="9"/>
  <c r="F1672" i="9"/>
  <c r="H1672" i="9"/>
  <c r="E1673" i="9"/>
  <c r="K3727" i="1" l="1"/>
  <c r="G1673" i="9"/>
  <c r="D1674" i="9"/>
  <c r="B1674" i="9"/>
  <c r="C1674" i="9"/>
  <c r="I1673" i="9"/>
  <c r="J1673" i="9"/>
  <c r="E1674" i="9"/>
  <c r="F1673" i="9"/>
  <c r="H1673" i="9"/>
  <c r="K3728" i="1" l="1"/>
  <c r="H1674" i="9"/>
  <c r="E1675" i="9"/>
  <c r="F1674" i="9"/>
  <c r="G1674" i="9"/>
  <c r="C1675" i="9"/>
  <c r="J1674" i="9"/>
  <c r="B1675" i="9"/>
  <c r="I1674" i="9"/>
  <c r="D1675" i="9"/>
  <c r="K3729" i="1" l="1"/>
  <c r="H1675" i="9"/>
  <c r="F1675" i="9"/>
  <c r="G1675" i="9"/>
  <c r="E1676" i="9"/>
  <c r="D1676" i="9"/>
  <c r="B1676" i="9"/>
  <c r="C1676" i="9"/>
  <c r="J1675" i="9"/>
  <c r="I1675" i="9"/>
  <c r="K3730" i="1" l="1"/>
  <c r="F1676" i="9"/>
  <c r="G1676" i="9"/>
  <c r="H1676" i="9"/>
  <c r="D1677" i="9"/>
  <c r="B1677" i="9"/>
  <c r="C1677" i="9"/>
  <c r="I1676" i="9"/>
  <c r="J1676" i="9"/>
  <c r="E1677" i="9"/>
  <c r="K3731" i="1" l="1"/>
  <c r="H1677" i="9"/>
  <c r="C1678" i="9"/>
  <c r="B1678" i="9"/>
  <c r="D1678" i="9"/>
  <c r="I1677" i="9"/>
  <c r="J1677" i="9"/>
  <c r="E1678" i="9"/>
  <c r="G1677" i="9"/>
  <c r="F1677" i="9"/>
  <c r="K3732" i="1" l="1"/>
  <c r="H1678" i="9"/>
  <c r="E1679" i="9"/>
  <c r="D1679" i="9"/>
  <c r="I1678" i="9"/>
  <c r="B1679" i="9"/>
  <c r="J1678" i="9"/>
  <c r="C1679" i="9"/>
  <c r="H1679" i="9" s="1"/>
  <c r="G1678" i="9"/>
  <c r="F1678" i="9"/>
  <c r="K3733" i="1" l="1"/>
  <c r="E1680" i="9"/>
  <c r="F1679" i="9"/>
  <c r="G1679" i="9"/>
  <c r="D1680" i="9"/>
  <c r="C1680" i="9"/>
  <c r="I1679" i="9"/>
  <c r="B1680" i="9"/>
  <c r="J1679" i="9"/>
  <c r="K3734" i="1" l="1"/>
  <c r="H1680" i="9"/>
  <c r="B1681" i="9"/>
  <c r="C1681" i="9"/>
  <c r="J1680" i="9"/>
  <c r="D1681" i="9"/>
  <c r="I1680" i="9"/>
  <c r="F1680" i="9"/>
  <c r="G1680" i="9"/>
  <c r="E1681" i="9"/>
  <c r="K3735" i="1" l="1"/>
  <c r="C1682" i="9"/>
  <c r="B1682" i="9"/>
  <c r="D1682" i="9"/>
  <c r="J1681" i="9"/>
  <c r="I1681" i="9"/>
  <c r="H1681" i="9"/>
  <c r="E1682" i="9"/>
  <c r="F1681" i="9"/>
  <c r="G1681" i="9"/>
  <c r="K3736" i="1" l="1"/>
  <c r="H1682" i="9"/>
  <c r="B1683" i="9"/>
  <c r="I1682" i="9"/>
  <c r="C1683" i="9"/>
  <c r="D1683" i="9"/>
  <c r="J1682" i="9"/>
  <c r="F1682" i="9"/>
  <c r="G1682" i="9"/>
  <c r="E1683" i="9"/>
  <c r="K3737" i="1" l="1"/>
  <c r="G1683" i="9"/>
  <c r="F1683" i="9"/>
  <c r="H1683" i="9"/>
  <c r="B1684" i="9"/>
  <c r="D1684" i="9"/>
  <c r="C1684" i="9"/>
  <c r="I1683" i="9"/>
  <c r="J1683" i="9"/>
  <c r="E1684" i="9"/>
  <c r="K3738" i="1" l="1"/>
  <c r="F1684" i="9"/>
  <c r="G1684" i="9"/>
  <c r="C1685" i="9"/>
  <c r="B1685" i="9"/>
  <c r="D1685" i="9"/>
  <c r="E1685" i="9"/>
  <c r="J1684" i="9"/>
  <c r="I1684" i="9"/>
  <c r="H1684" i="9"/>
  <c r="K3739" i="1" l="1"/>
  <c r="G1685" i="9"/>
  <c r="E1686" i="9"/>
  <c r="F1685" i="9"/>
  <c r="H1685" i="9"/>
  <c r="C1686" i="9"/>
  <c r="J1685" i="9"/>
  <c r="D1686" i="9"/>
  <c r="B1686" i="9"/>
  <c r="I1685" i="9"/>
  <c r="K3740" i="1" l="1"/>
  <c r="H1686" i="9"/>
  <c r="D1687" i="9"/>
  <c r="B1687" i="9"/>
  <c r="C1687" i="9"/>
  <c r="J1686" i="9"/>
  <c r="I1686" i="9"/>
  <c r="G1686" i="9"/>
  <c r="F1686" i="9"/>
  <c r="E1687" i="9"/>
  <c r="K3741" i="1" l="1"/>
  <c r="G1687" i="9"/>
  <c r="F1687" i="9"/>
  <c r="E1688" i="9"/>
  <c r="B1688" i="9"/>
  <c r="J1687" i="9"/>
  <c r="D1688" i="9"/>
  <c r="I1687" i="9"/>
  <c r="C1688" i="9"/>
  <c r="J1688" i="9" s="1"/>
  <c r="H1687" i="9"/>
  <c r="K3742" i="1" l="1"/>
  <c r="E1689" i="9"/>
  <c r="F1688" i="9"/>
  <c r="G1688" i="9"/>
  <c r="H1688" i="9"/>
  <c r="D1689" i="9"/>
  <c r="B1689" i="9"/>
  <c r="C1689" i="9"/>
  <c r="I1688" i="9"/>
  <c r="K3743" i="1" l="1"/>
  <c r="H1689" i="9"/>
  <c r="E1690" i="9"/>
  <c r="F1689" i="9"/>
  <c r="G1689" i="9"/>
  <c r="I1689" i="9"/>
  <c r="J1689" i="9"/>
  <c r="D1690" i="9"/>
  <c r="C1690" i="9"/>
  <c r="B1690" i="9"/>
  <c r="K3744" i="1" l="1"/>
  <c r="H1690" i="9"/>
  <c r="E1691" i="9"/>
  <c r="G1690" i="9"/>
  <c r="F1690" i="9"/>
  <c r="B1691" i="9"/>
  <c r="I1690" i="9"/>
  <c r="D1691" i="9"/>
  <c r="J1690" i="9"/>
  <c r="C1691" i="9"/>
  <c r="K3745" i="1" l="1"/>
  <c r="J1691" i="9"/>
  <c r="F1691" i="9"/>
  <c r="H1691" i="9"/>
  <c r="C1692" i="9"/>
  <c r="B1692" i="9"/>
  <c r="D1692" i="9"/>
  <c r="I1691" i="9"/>
  <c r="G1691" i="9"/>
  <c r="E1692" i="9"/>
  <c r="K3746" i="1" l="1"/>
  <c r="G1692" i="9"/>
  <c r="E1693" i="9"/>
  <c r="F1692" i="9"/>
  <c r="H1692" i="9"/>
  <c r="B1693" i="9"/>
  <c r="C1693" i="9"/>
  <c r="D1693" i="9"/>
  <c r="J1692" i="9"/>
  <c r="I1692" i="9"/>
  <c r="K3747" i="1" l="1"/>
  <c r="F1693" i="9"/>
  <c r="G1693" i="9"/>
  <c r="B1694" i="9"/>
  <c r="C1694" i="9"/>
  <c r="D1694" i="9"/>
  <c r="I1693" i="9"/>
  <c r="J1693" i="9"/>
  <c r="H1693" i="9"/>
  <c r="E1694" i="9"/>
  <c r="K3748" i="1" l="1"/>
  <c r="H1694" i="9"/>
  <c r="E1695" i="9"/>
  <c r="G1694" i="9"/>
  <c r="F1694" i="9"/>
  <c r="B1695" i="9"/>
  <c r="D1695" i="9"/>
  <c r="J1694" i="9"/>
  <c r="C1695" i="9"/>
  <c r="I1694" i="9"/>
  <c r="K3749" i="1" l="1"/>
  <c r="J1695" i="9"/>
  <c r="H1695" i="9"/>
  <c r="F1695" i="9"/>
  <c r="G1695" i="9"/>
  <c r="C1696" i="9"/>
  <c r="B1696" i="9"/>
  <c r="D1696" i="9"/>
  <c r="I1695" i="9"/>
  <c r="E1696" i="9"/>
  <c r="K3750" i="1" l="1"/>
  <c r="H1696" i="9"/>
  <c r="E1697" i="9"/>
  <c r="G1696" i="9"/>
  <c r="F1696" i="9"/>
  <c r="B1697" i="9"/>
  <c r="J1696" i="9"/>
  <c r="C1697" i="9"/>
  <c r="D1697" i="9"/>
  <c r="I1696" i="9"/>
  <c r="K3751" i="1" l="1"/>
  <c r="J1697" i="9"/>
  <c r="G1697" i="9"/>
  <c r="F1697" i="9"/>
  <c r="H1697" i="9"/>
  <c r="D1698" i="9"/>
  <c r="B1698" i="9"/>
  <c r="C1698" i="9"/>
  <c r="I1697" i="9"/>
  <c r="E1698" i="9"/>
  <c r="K3752" i="1" l="1"/>
  <c r="J1698" i="9"/>
  <c r="E1699" i="9"/>
  <c r="F1698" i="9"/>
  <c r="G1698" i="9"/>
  <c r="H1698" i="9"/>
  <c r="D1699" i="9"/>
  <c r="C1699" i="9"/>
  <c r="B1699" i="9"/>
  <c r="I1698" i="9"/>
  <c r="K3753" i="1" l="1"/>
  <c r="J1699" i="9"/>
  <c r="H1699" i="9"/>
  <c r="B1700" i="9"/>
  <c r="D1700" i="9"/>
  <c r="C1700" i="9"/>
  <c r="I1699" i="9"/>
  <c r="F1699" i="9"/>
  <c r="G1699" i="9"/>
  <c r="E1700" i="9"/>
  <c r="K3754" i="1" l="1"/>
  <c r="F1700" i="9"/>
  <c r="G1700" i="9"/>
  <c r="E1701" i="9"/>
  <c r="B1701" i="9"/>
  <c r="C1701" i="9"/>
  <c r="D1701" i="9"/>
  <c r="J1700" i="9"/>
  <c r="I1700" i="9"/>
  <c r="H1700" i="9"/>
  <c r="K3755" i="1" l="1"/>
  <c r="H1701" i="9"/>
  <c r="F1701" i="9"/>
  <c r="G1701" i="9"/>
  <c r="D1702" i="9"/>
  <c r="I1701" i="9"/>
  <c r="B1702" i="9"/>
  <c r="C1702" i="9"/>
  <c r="E1702" i="9"/>
  <c r="J1701" i="9"/>
  <c r="K3756" i="1" l="1"/>
  <c r="G1702" i="9"/>
  <c r="F1702" i="9"/>
  <c r="C1703" i="9"/>
  <c r="B1703" i="9"/>
  <c r="D1703" i="9"/>
  <c r="I1702" i="9"/>
  <c r="E1703" i="9"/>
  <c r="H1702" i="9"/>
  <c r="J1702" i="9"/>
  <c r="K3757" i="1" l="1"/>
  <c r="H1703" i="9"/>
  <c r="B1704" i="9"/>
  <c r="D1704" i="9"/>
  <c r="J1703" i="9"/>
  <c r="I1703" i="9"/>
  <c r="C1704" i="9"/>
  <c r="E1704" i="9"/>
  <c r="G1703" i="9"/>
  <c r="F1703" i="9"/>
  <c r="K3758" i="1" l="1"/>
  <c r="H1704" i="9"/>
  <c r="J1704" i="9"/>
  <c r="F1704" i="9"/>
  <c r="G1704" i="9"/>
  <c r="C1705" i="9"/>
  <c r="B1705" i="9"/>
  <c r="D1705" i="9"/>
  <c r="I1704" i="9"/>
  <c r="E1705" i="9"/>
  <c r="K3759" i="1" l="1"/>
  <c r="H1705" i="9"/>
  <c r="B1706" i="9"/>
  <c r="J1705" i="9"/>
  <c r="I1705" i="9"/>
  <c r="D1706" i="9"/>
  <c r="C1706" i="9"/>
  <c r="G1706" i="9" s="1"/>
  <c r="E1706" i="9"/>
  <c r="F1705" i="9"/>
  <c r="G1705" i="9"/>
  <c r="K3760" i="1" l="1"/>
  <c r="H1706" i="9"/>
  <c r="D1707" i="9"/>
  <c r="B1707" i="9"/>
  <c r="C1707" i="9"/>
  <c r="J1706" i="9"/>
  <c r="I1706" i="9"/>
  <c r="E1707" i="9"/>
  <c r="F1706" i="9"/>
  <c r="K3761" i="1" l="1"/>
  <c r="J1707" i="9"/>
  <c r="D1708" i="9"/>
  <c r="I1707" i="9"/>
  <c r="B1708" i="9"/>
  <c r="C1708" i="9"/>
  <c r="F1707" i="9"/>
  <c r="G1707" i="9"/>
  <c r="E1708" i="9"/>
  <c r="H1707" i="9"/>
  <c r="K3762" i="1" l="1"/>
  <c r="H1708" i="9"/>
  <c r="C1709" i="9"/>
  <c r="I1708" i="9"/>
  <c r="D1709" i="9"/>
  <c r="B1709" i="9"/>
  <c r="E1709" i="9"/>
  <c r="J1708" i="9"/>
  <c r="G1708" i="9"/>
  <c r="F1708" i="9"/>
  <c r="K3763" i="1" l="1"/>
  <c r="E1710" i="9"/>
  <c r="F1709" i="9"/>
  <c r="G1709" i="9"/>
  <c r="I1709" i="9"/>
  <c r="H1709" i="9"/>
  <c r="J1709" i="9"/>
  <c r="D1710" i="9"/>
  <c r="C1710" i="9"/>
  <c r="B1710" i="9"/>
  <c r="K3764" i="1" l="1"/>
  <c r="G1710" i="9"/>
  <c r="F1710" i="9"/>
  <c r="C1711" i="9"/>
  <c r="B1711" i="9"/>
  <c r="D1711" i="9"/>
  <c r="J1710" i="9"/>
  <c r="E1711" i="9"/>
  <c r="I1710" i="9"/>
  <c r="H1710" i="9"/>
  <c r="K3765" i="1" l="1"/>
  <c r="H1711" i="9"/>
  <c r="B1712" i="9"/>
  <c r="J1711" i="9"/>
  <c r="I1711" i="9"/>
  <c r="C1712" i="9"/>
  <c r="D1712" i="9"/>
  <c r="E1712" i="9"/>
  <c r="F1711" i="9"/>
  <c r="G1711" i="9"/>
  <c r="K3766" i="1" l="1"/>
  <c r="H1712" i="9"/>
  <c r="F1712" i="9"/>
  <c r="G1712" i="9"/>
  <c r="C1713" i="9"/>
  <c r="B1713" i="9"/>
  <c r="D1713" i="9"/>
  <c r="J1712" i="9"/>
  <c r="I1712" i="9"/>
  <c r="E1713" i="9"/>
  <c r="K3767" i="1" l="1"/>
  <c r="H1713" i="9"/>
  <c r="D1714" i="9"/>
  <c r="J1713" i="9"/>
  <c r="C1714" i="9"/>
  <c r="B1714" i="9"/>
  <c r="I1713" i="9"/>
  <c r="E1714" i="9"/>
  <c r="F1713" i="9"/>
  <c r="G1713" i="9"/>
  <c r="K3768" i="1" l="1"/>
  <c r="J1714" i="9"/>
  <c r="B1715" i="9"/>
  <c r="D1715" i="9"/>
  <c r="C1715" i="9"/>
  <c r="I1714" i="9"/>
  <c r="H1714" i="9"/>
  <c r="E1715" i="9"/>
  <c r="F1714" i="9"/>
  <c r="G1714" i="9"/>
  <c r="K3769" i="1" l="1"/>
  <c r="I1715" i="9"/>
  <c r="H1715" i="9"/>
  <c r="D1716" i="9"/>
  <c r="C1716" i="9"/>
  <c r="B1716" i="9"/>
  <c r="G1715" i="9"/>
  <c r="F1715" i="9"/>
  <c r="E1716" i="9"/>
  <c r="J1715" i="9"/>
  <c r="K3770" i="1" l="1"/>
  <c r="E1717" i="9"/>
  <c r="H1716" i="9"/>
  <c r="C1717" i="9"/>
  <c r="D1717" i="9"/>
  <c r="H1717" i="9" s="1"/>
  <c r="B1717" i="9"/>
  <c r="I1716" i="9"/>
  <c r="J1716" i="9"/>
  <c r="F1716" i="9"/>
  <c r="G1716" i="9"/>
  <c r="K3771" i="1" l="1"/>
  <c r="B1718" i="9"/>
  <c r="C1718" i="9"/>
  <c r="J1717" i="9"/>
  <c r="D1718" i="9"/>
  <c r="I1717" i="9"/>
  <c r="E1718" i="9"/>
  <c r="G1717" i="9"/>
  <c r="F1717" i="9"/>
  <c r="K3772" i="1" l="1"/>
  <c r="H1718" i="9"/>
  <c r="E1719" i="9"/>
  <c r="F1718" i="9"/>
  <c r="G1718" i="9"/>
  <c r="B1719" i="9"/>
  <c r="J1718" i="9"/>
  <c r="D1719" i="9"/>
  <c r="C1719" i="9"/>
  <c r="I1718" i="9"/>
  <c r="K3773" i="1" l="1"/>
  <c r="H1719" i="9"/>
  <c r="E1720" i="9"/>
  <c r="F1719" i="9"/>
  <c r="G1719" i="9"/>
  <c r="B1720" i="9"/>
  <c r="C1720" i="9"/>
  <c r="D1720" i="9"/>
  <c r="J1719" i="9"/>
  <c r="I1719" i="9"/>
  <c r="K3774" i="1" l="1"/>
  <c r="F1720" i="9"/>
  <c r="H1720" i="9"/>
  <c r="D1721" i="9"/>
  <c r="J1720" i="9"/>
  <c r="C1721" i="9"/>
  <c r="B1721" i="9"/>
  <c r="I1720" i="9"/>
  <c r="E1721" i="9"/>
  <c r="G1720" i="9"/>
  <c r="K3775" i="1" l="1"/>
  <c r="H1721" i="9"/>
  <c r="D1722" i="9"/>
  <c r="I1721" i="9"/>
  <c r="C1722" i="9"/>
  <c r="B1722" i="9"/>
  <c r="F1721" i="9"/>
  <c r="G1721" i="9"/>
  <c r="E1722" i="9"/>
  <c r="J1721" i="9"/>
  <c r="K3776" i="1" l="1"/>
  <c r="J1722" i="9"/>
  <c r="D1723" i="9"/>
  <c r="C1723" i="9"/>
  <c r="B1723" i="9"/>
  <c r="I1722" i="9"/>
  <c r="E1723" i="9"/>
  <c r="H1722" i="9"/>
  <c r="F1722" i="9"/>
  <c r="G1722" i="9"/>
  <c r="K3777" i="1" l="1"/>
  <c r="F1723" i="9"/>
  <c r="G1723" i="9"/>
  <c r="D1724" i="9"/>
  <c r="J1723" i="9"/>
  <c r="C1724" i="9"/>
  <c r="B1724" i="9"/>
  <c r="I1723" i="9"/>
  <c r="E1724" i="9"/>
  <c r="H1723" i="9"/>
  <c r="K3778" i="1" l="1"/>
  <c r="H1724" i="9"/>
  <c r="G1724" i="9"/>
  <c r="F1724" i="9"/>
  <c r="B1725" i="9"/>
  <c r="I1724" i="9"/>
  <c r="C1725" i="9"/>
  <c r="D1725" i="9"/>
  <c r="J1724" i="9"/>
  <c r="E1725" i="9"/>
  <c r="K3779" i="1" l="1"/>
  <c r="H1725" i="9"/>
  <c r="E1726" i="9"/>
  <c r="F1725" i="9"/>
  <c r="G1725" i="9"/>
  <c r="D1726" i="9"/>
  <c r="B1726" i="9"/>
  <c r="C1726" i="9"/>
  <c r="I1725" i="9"/>
  <c r="J1725" i="9"/>
  <c r="K3780" i="1" l="1"/>
  <c r="F1726" i="9"/>
  <c r="G1726" i="9"/>
  <c r="E1727" i="9"/>
  <c r="H1726" i="9"/>
  <c r="D1727" i="9"/>
  <c r="I1726" i="9"/>
  <c r="B1727" i="9"/>
  <c r="C1727" i="9"/>
  <c r="J1726" i="9"/>
  <c r="K3781" i="1" l="1"/>
  <c r="J1727" i="9"/>
  <c r="G1727" i="9"/>
  <c r="F1727" i="9"/>
  <c r="B1728" i="9"/>
  <c r="C1728" i="9"/>
  <c r="D1728" i="9"/>
  <c r="I1727" i="9"/>
  <c r="H1727" i="9"/>
  <c r="E1728" i="9"/>
  <c r="K3782" i="1" l="1"/>
  <c r="H1728" i="9"/>
  <c r="G1728" i="9"/>
  <c r="F1728" i="9"/>
  <c r="D1729" i="9"/>
  <c r="C1729" i="9"/>
  <c r="J1728" i="9"/>
  <c r="B1729" i="9"/>
  <c r="I1728" i="9"/>
  <c r="E1729" i="9"/>
  <c r="K3783" i="1" l="1"/>
  <c r="H1729" i="9"/>
  <c r="J1729" i="9"/>
  <c r="D1730" i="9"/>
  <c r="B1730" i="9"/>
  <c r="C1730" i="9"/>
  <c r="I1729" i="9"/>
  <c r="E1730" i="9"/>
  <c r="F1729" i="9"/>
  <c r="G1729" i="9"/>
  <c r="K3784" i="1" l="1"/>
  <c r="E1731" i="9"/>
  <c r="H1730" i="9"/>
  <c r="D1731" i="9"/>
  <c r="C1731" i="9"/>
  <c r="B1731" i="9"/>
  <c r="J1730" i="9"/>
  <c r="I1730" i="9"/>
  <c r="F1730" i="9"/>
  <c r="G1730" i="9"/>
  <c r="K3785" i="1" l="1"/>
  <c r="H1731" i="9"/>
  <c r="F1731" i="9"/>
  <c r="G1731" i="9"/>
  <c r="C1732" i="9"/>
  <c r="I1731" i="9"/>
  <c r="B1732" i="9"/>
  <c r="D1732" i="9"/>
  <c r="J1731" i="9"/>
  <c r="E1732" i="9"/>
  <c r="K3786" i="1" l="1"/>
  <c r="H1732" i="9"/>
  <c r="G1732" i="9"/>
  <c r="F1732" i="9"/>
  <c r="J1732" i="9"/>
  <c r="B1733" i="9"/>
  <c r="D1733" i="9"/>
  <c r="C1733" i="9"/>
  <c r="I1732" i="9"/>
  <c r="E1733" i="9"/>
  <c r="K3787" i="1" l="1"/>
  <c r="H1733" i="9"/>
  <c r="E1734" i="9"/>
  <c r="G1733" i="9"/>
  <c r="F1733" i="9"/>
  <c r="C1734" i="9"/>
  <c r="I1733" i="9"/>
  <c r="D1734" i="9"/>
  <c r="B1734" i="9"/>
  <c r="J1733" i="9"/>
  <c r="K3788" i="1" l="1"/>
  <c r="F1734" i="9"/>
  <c r="G1734" i="9"/>
  <c r="J1734" i="9"/>
  <c r="B1735" i="9"/>
  <c r="C1735" i="9"/>
  <c r="D1735" i="9"/>
  <c r="I1734" i="9"/>
  <c r="H1734" i="9"/>
  <c r="E1735" i="9"/>
  <c r="K3789" i="1" l="1"/>
  <c r="H1735" i="9"/>
  <c r="C1736" i="9"/>
  <c r="B1736" i="9"/>
  <c r="D1736" i="9"/>
  <c r="I1735" i="9"/>
  <c r="E1736" i="9"/>
  <c r="J1735" i="9"/>
  <c r="G1735" i="9"/>
  <c r="F1735" i="9"/>
  <c r="K3790" i="1" l="1"/>
  <c r="B1737" i="9"/>
  <c r="D1737" i="9"/>
  <c r="C1737" i="9"/>
  <c r="J1736" i="9"/>
  <c r="E1737" i="9"/>
  <c r="I1736" i="9"/>
  <c r="H1736" i="9"/>
  <c r="G1736" i="9"/>
  <c r="F1736" i="9"/>
  <c r="K3791" i="1" l="1"/>
  <c r="H1737" i="9"/>
  <c r="B1738" i="9"/>
  <c r="C1738" i="9"/>
  <c r="D1738" i="9"/>
  <c r="J1737" i="9"/>
  <c r="E1738" i="9"/>
  <c r="I1737" i="9"/>
  <c r="F1737" i="9"/>
  <c r="G1737" i="9"/>
  <c r="K3792" i="1" l="1"/>
  <c r="J1738" i="9"/>
  <c r="B1739" i="9"/>
  <c r="C1739" i="9"/>
  <c r="D1739" i="9"/>
  <c r="I1738" i="9"/>
  <c r="G1738" i="9"/>
  <c r="F1738" i="9"/>
  <c r="E1739" i="9"/>
  <c r="H1738" i="9"/>
  <c r="K3793" i="1" l="1"/>
  <c r="B1740" i="9"/>
  <c r="D1740" i="9"/>
  <c r="I1739" i="9"/>
  <c r="C1740" i="9"/>
  <c r="E1740" i="9"/>
  <c r="H1739" i="9"/>
  <c r="J1739" i="9"/>
  <c r="G1739" i="9"/>
  <c r="F1739" i="9"/>
  <c r="K3794" i="1" l="1"/>
  <c r="I1740" i="9"/>
  <c r="C1741" i="9"/>
  <c r="B1741" i="9"/>
  <c r="D1741" i="9"/>
  <c r="J1740" i="9"/>
  <c r="E1741" i="9"/>
  <c r="H1740" i="9"/>
  <c r="F1740" i="9"/>
  <c r="G1740" i="9"/>
  <c r="K3795" i="1" l="1"/>
  <c r="H1741" i="9"/>
  <c r="C1742" i="9"/>
  <c r="B1742" i="9"/>
  <c r="D1742" i="9"/>
  <c r="I1741" i="9"/>
  <c r="F1741" i="9"/>
  <c r="G1741" i="9"/>
  <c r="E1742" i="9"/>
  <c r="J1741" i="9"/>
  <c r="K3796" i="1" l="1"/>
  <c r="H1742" i="9"/>
  <c r="B1743" i="9"/>
  <c r="C1743" i="9"/>
  <c r="D1743" i="9"/>
  <c r="I1742" i="9"/>
  <c r="J1742" i="9"/>
  <c r="E1743" i="9"/>
  <c r="G1742" i="9"/>
  <c r="F1742" i="9"/>
  <c r="K3797" i="1" l="1"/>
  <c r="H1743" i="9"/>
  <c r="C1744" i="9"/>
  <c r="B1744" i="9"/>
  <c r="I1743" i="9"/>
  <c r="D1744" i="9"/>
  <c r="J1743" i="9"/>
  <c r="G1743" i="9"/>
  <c r="F1743" i="9"/>
  <c r="E1744" i="9"/>
  <c r="K3798" i="1" l="1"/>
  <c r="H1744" i="9"/>
  <c r="B1745" i="9"/>
  <c r="D1745" i="9"/>
  <c r="C1745" i="9"/>
  <c r="J1744" i="9"/>
  <c r="I1744" i="9"/>
  <c r="E1745" i="9"/>
  <c r="G1744" i="9"/>
  <c r="F1744" i="9"/>
  <c r="K3799" i="1" l="1"/>
  <c r="G1745" i="9"/>
  <c r="F1745" i="9"/>
  <c r="H1745" i="9"/>
  <c r="D1746" i="9"/>
  <c r="C1746" i="9"/>
  <c r="I1745" i="9"/>
  <c r="B1746" i="9"/>
  <c r="J1745" i="9"/>
  <c r="E1746" i="9"/>
  <c r="K3800" i="1" l="1"/>
  <c r="B1747" i="9"/>
  <c r="D1747" i="9"/>
  <c r="C1747" i="9"/>
  <c r="I1746" i="9"/>
  <c r="F1746" i="9"/>
  <c r="G1746" i="9"/>
  <c r="E1747" i="9"/>
  <c r="J1746" i="9"/>
  <c r="H1746" i="9"/>
  <c r="K3801" i="1" l="1"/>
  <c r="E1748" i="9"/>
  <c r="H1747" i="9"/>
  <c r="B1748" i="9"/>
  <c r="C1748" i="9"/>
  <c r="D1748" i="9"/>
  <c r="J1747" i="9"/>
  <c r="I1747" i="9"/>
  <c r="G1747" i="9"/>
  <c r="F1747" i="9"/>
  <c r="K3802" i="1" l="1"/>
  <c r="J1748" i="9"/>
  <c r="F1748" i="9"/>
  <c r="G1748" i="9"/>
  <c r="B1749" i="9"/>
  <c r="C1749" i="9"/>
  <c r="D1749" i="9"/>
  <c r="I1748" i="9"/>
  <c r="E1749" i="9"/>
  <c r="H1748" i="9"/>
  <c r="K3803" i="1" l="1"/>
  <c r="H1749" i="9"/>
  <c r="C1750" i="9"/>
  <c r="B1750" i="9"/>
  <c r="D1750" i="9"/>
  <c r="J1749" i="9"/>
  <c r="I1749" i="9"/>
  <c r="E1750" i="9"/>
  <c r="G1749" i="9"/>
  <c r="F1749" i="9"/>
  <c r="K3804" i="1" l="1"/>
  <c r="H1750" i="9"/>
  <c r="D1751" i="9"/>
  <c r="C1751" i="9"/>
  <c r="B1751" i="9"/>
  <c r="J1750" i="9"/>
  <c r="I1750" i="9"/>
  <c r="G1750" i="9"/>
  <c r="F1750" i="9"/>
  <c r="E1751" i="9"/>
  <c r="K3805" i="1" l="1"/>
  <c r="H1751" i="9"/>
  <c r="B1752" i="9"/>
  <c r="C1752" i="9"/>
  <c r="D1752" i="9"/>
  <c r="I1751" i="9"/>
  <c r="E1752" i="9"/>
  <c r="G1751" i="9"/>
  <c r="F1751" i="9"/>
  <c r="J1751" i="9"/>
  <c r="K3806" i="1" l="1"/>
  <c r="H1752" i="9"/>
  <c r="E1753" i="9"/>
  <c r="F1752" i="9"/>
  <c r="G1752" i="9"/>
  <c r="D1753" i="9"/>
  <c r="C1753" i="9"/>
  <c r="I1752" i="9"/>
  <c r="B1753" i="9"/>
  <c r="J1752" i="9"/>
  <c r="K3807" i="1" l="1"/>
  <c r="E1754" i="9"/>
  <c r="H1753" i="9"/>
  <c r="F1753" i="9"/>
  <c r="G1753" i="9"/>
  <c r="D1754" i="9"/>
  <c r="B1754" i="9"/>
  <c r="J1753" i="9"/>
  <c r="I1753" i="9"/>
  <c r="C1754" i="9"/>
  <c r="K3808" i="1" l="1"/>
  <c r="F1754" i="9"/>
  <c r="G1754" i="9"/>
  <c r="I1754" i="9"/>
  <c r="H1754" i="9"/>
  <c r="D1755" i="9"/>
  <c r="B1755" i="9"/>
  <c r="C1755" i="9"/>
  <c r="J1754" i="9"/>
  <c r="E1755" i="9"/>
  <c r="K3809" i="1" l="1"/>
  <c r="D1756" i="9"/>
  <c r="B1756" i="9"/>
  <c r="C1756" i="9"/>
  <c r="I1755" i="9"/>
  <c r="J1755" i="9"/>
  <c r="E1756" i="9"/>
  <c r="G1755" i="9"/>
  <c r="F1755" i="9"/>
  <c r="H1755" i="9"/>
  <c r="K3810" i="1" l="1"/>
  <c r="H1756" i="9"/>
  <c r="C1757" i="9"/>
  <c r="B1757" i="9"/>
  <c r="D1757" i="9"/>
  <c r="J1756" i="9"/>
  <c r="I1756" i="9"/>
  <c r="E1757" i="9"/>
  <c r="G1756" i="9"/>
  <c r="F1756" i="9"/>
  <c r="K3811" i="1" l="1"/>
  <c r="H1757" i="9"/>
  <c r="B1758" i="9"/>
  <c r="D1758" i="9"/>
  <c r="C1758" i="9"/>
  <c r="I1757" i="9"/>
  <c r="E1758" i="9"/>
  <c r="F1757" i="9"/>
  <c r="G1757" i="9"/>
  <c r="J1757" i="9"/>
  <c r="K3812" i="1" l="1"/>
  <c r="H1758" i="9"/>
  <c r="B1759" i="9"/>
  <c r="C1759" i="9"/>
  <c r="D1759" i="9"/>
  <c r="I1758" i="9"/>
  <c r="G1758" i="9"/>
  <c r="F1758" i="9"/>
  <c r="E1759" i="9"/>
  <c r="J1758" i="9"/>
  <c r="K3813" i="1" l="1"/>
  <c r="G1759" i="9"/>
  <c r="H1759" i="9"/>
  <c r="D1760" i="9"/>
  <c r="B1760" i="9"/>
  <c r="J1759" i="9"/>
  <c r="C1760" i="9"/>
  <c r="I1759" i="9"/>
  <c r="E1760" i="9"/>
  <c r="F1759" i="9"/>
  <c r="K3814" i="1" l="1"/>
  <c r="H1760" i="9"/>
  <c r="D1761" i="9"/>
  <c r="C1761" i="9"/>
  <c r="I1760" i="9"/>
  <c r="B1761" i="9"/>
  <c r="J1760" i="9"/>
  <c r="E1761" i="9"/>
  <c r="F1760" i="9"/>
  <c r="G1760" i="9"/>
  <c r="K3815" i="1" l="1"/>
  <c r="H1761" i="9"/>
  <c r="B1762" i="9"/>
  <c r="D1762" i="9"/>
  <c r="C1762" i="9"/>
  <c r="J1761" i="9"/>
  <c r="I1761" i="9"/>
  <c r="F1761" i="9"/>
  <c r="G1761" i="9"/>
  <c r="E1762" i="9"/>
  <c r="K3816" i="1" l="1"/>
  <c r="H1762" i="9"/>
  <c r="C1763" i="9"/>
  <c r="J1762" i="9"/>
  <c r="I1762" i="9"/>
  <c r="D1763" i="9"/>
  <c r="B1763" i="9"/>
  <c r="E1763" i="9"/>
  <c r="F1762" i="9"/>
  <c r="G1762" i="9"/>
  <c r="K3817" i="1" l="1"/>
  <c r="H1763" i="9"/>
  <c r="E1764" i="9"/>
  <c r="B1764" i="9"/>
  <c r="J1763" i="9"/>
  <c r="D1764" i="9"/>
  <c r="C1764" i="9"/>
  <c r="I1763" i="9"/>
  <c r="F1763" i="9"/>
  <c r="G1763" i="9"/>
  <c r="K3818" i="1" l="1"/>
  <c r="F1764" i="9"/>
  <c r="G1764" i="9"/>
  <c r="D1765" i="9"/>
  <c r="B1765" i="9"/>
  <c r="C1765" i="9"/>
  <c r="J1764" i="9"/>
  <c r="E1765" i="9"/>
  <c r="I1764" i="9"/>
  <c r="H1764" i="9"/>
  <c r="K3819" i="1" l="1"/>
  <c r="H1765" i="9"/>
  <c r="G1765" i="9"/>
  <c r="F1765" i="9"/>
  <c r="C1766" i="9"/>
  <c r="B1766" i="9"/>
  <c r="I1765" i="9"/>
  <c r="J1765" i="9"/>
  <c r="D1766" i="9"/>
  <c r="E1766" i="9"/>
  <c r="K3820" i="1" l="1"/>
  <c r="E1767" i="9"/>
  <c r="I1766" i="9"/>
  <c r="H1766" i="9"/>
  <c r="B1767" i="9"/>
  <c r="C1767" i="9"/>
  <c r="D1767" i="9"/>
  <c r="J1766" i="9"/>
  <c r="G1766" i="9"/>
  <c r="F1766" i="9"/>
  <c r="K3821" i="1" l="1"/>
  <c r="H1767" i="9"/>
  <c r="E1768" i="9"/>
  <c r="C1768" i="9"/>
  <c r="I1767" i="9"/>
  <c r="J1767" i="9"/>
  <c r="D1768" i="9"/>
  <c r="B1768" i="9"/>
  <c r="G1767" i="9"/>
  <c r="F1767" i="9"/>
  <c r="K3822" i="1" l="1"/>
  <c r="H1768" i="9"/>
  <c r="F1768" i="9"/>
  <c r="G1768" i="9"/>
  <c r="J1768" i="9"/>
  <c r="C1769" i="9"/>
  <c r="B1769" i="9"/>
  <c r="D1769" i="9"/>
  <c r="I1768" i="9"/>
  <c r="E1769" i="9"/>
  <c r="K3823" i="1" l="1"/>
  <c r="E1770" i="9"/>
  <c r="H1769" i="9"/>
  <c r="C1770" i="9"/>
  <c r="B1770" i="9"/>
  <c r="D1770" i="9"/>
  <c r="J1769" i="9"/>
  <c r="I1769" i="9"/>
  <c r="G1769" i="9"/>
  <c r="F1769" i="9"/>
  <c r="K3824" i="1" l="1"/>
  <c r="H1770" i="9"/>
  <c r="E1771" i="9"/>
  <c r="G1770" i="9"/>
  <c r="F1770" i="9"/>
  <c r="D1771" i="9"/>
  <c r="B1771" i="9"/>
  <c r="J1770" i="9"/>
  <c r="I1770" i="9"/>
  <c r="C1771" i="9"/>
  <c r="K3825" i="1" l="1"/>
  <c r="G1771" i="9"/>
  <c r="H1771" i="9"/>
  <c r="E1772" i="9"/>
  <c r="F1771" i="9"/>
  <c r="D1772" i="9"/>
  <c r="B1772" i="9"/>
  <c r="I1771" i="9"/>
  <c r="C1772" i="9"/>
  <c r="J1772" i="9" s="1"/>
  <c r="J1771" i="9"/>
  <c r="K3826" i="1" l="1"/>
  <c r="H1772" i="9"/>
  <c r="E1773" i="9"/>
  <c r="G1772" i="9"/>
  <c r="F1772" i="9"/>
  <c r="D1773" i="9"/>
  <c r="I1772" i="9"/>
  <c r="B1773" i="9"/>
  <c r="C1773" i="9"/>
  <c r="K3827" i="1" l="1"/>
  <c r="J1773" i="9"/>
  <c r="H1773" i="9"/>
  <c r="B1774" i="9"/>
  <c r="D1774" i="9"/>
  <c r="C1774" i="9"/>
  <c r="I1773" i="9"/>
  <c r="E1774" i="9"/>
  <c r="F1773" i="9"/>
  <c r="G1773" i="9"/>
  <c r="K3828" i="1" l="1"/>
  <c r="H1774" i="9"/>
  <c r="J1774" i="9"/>
  <c r="C1775" i="9"/>
  <c r="D1775" i="9"/>
  <c r="B1775" i="9"/>
  <c r="I1774" i="9"/>
  <c r="E1775" i="9"/>
  <c r="G1774" i="9"/>
  <c r="F1774" i="9"/>
  <c r="K3829" i="1" l="1"/>
  <c r="D1776" i="9"/>
  <c r="C1776" i="9"/>
  <c r="B1776" i="9"/>
  <c r="J1775" i="9"/>
  <c r="G1775" i="9"/>
  <c r="F1775" i="9"/>
  <c r="E1776" i="9"/>
  <c r="I1775" i="9"/>
  <c r="H1775" i="9"/>
  <c r="K3830" i="1" l="1"/>
  <c r="H1776" i="9"/>
  <c r="J1776" i="9"/>
  <c r="B1777" i="9"/>
  <c r="C1777" i="9"/>
  <c r="I1776" i="9"/>
  <c r="D1777" i="9"/>
  <c r="E1777" i="9"/>
  <c r="G1776" i="9"/>
  <c r="F1776" i="9"/>
  <c r="K3831" i="1" l="1"/>
  <c r="H1777" i="9"/>
  <c r="D1778" i="9"/>
  <c r="C1778" i="9"/>
  <c r="I1777" i="9"/>
  <c r="B1778" i="9"/>
  <c r="J1777" i="9"/>
  <c r="E1778" i="9"/>
  <c r="F1777" i="9"/>
  <c r="G1777" i="9"/>
  <c r="K3832" i="1" l="1"/>
  <c r="B1779" i="9"/>
  <c r="C1779" i="9"/>
  <c r="D1779" i="9"/>
  <c r="I1778" i="9"/>
  <c r="F1778" i="9"/>
  <c r="G1778" i="9"/>
  <c r="E1779" i="9"/>
  <c r="J1778" i="9"/>
  <c r="H1778" i="9"/>
  <c r="K3833" i="1" l="1"/>
  <c r="D1780" i="9"/>
  <c r="C1780" i="9"/>
  <c r="B1780" i="9"/>
  <c r="I1779" i="9"/>
  <c r="F1779" i="9"/>
  <c r="H1779" i="9"/>
  <c r="E1780" i="9"/>
  <c r="J1779" i="9"/>
  <c r="G1779" i="9"/>
  <c r="K3834" i="1" l="1"/>
  <c r="D1781" i="9"/>
  <c r="C1781" i="9"/>
  <c r="J1780" i="9"/>
  <c r="I1780" i="9"/>
  <c r="B1781" i="9"/>
  <c r="F1780" i="9"/>
  <c r="G1780" i="9"/>
  <c r="E1781" i="9"/>
  <c r="H1780" i="9"/>
  <c r="K3835" i="1" l="1"/>
  <c r="H1781" i="9"/>
  <c r="F1781" i="9"/>
  <c r="G1781" i="9"/>
  <c r="B1782" i="9"/>
  <c r="J1781" i="9"/>
  <c r="C1782" i="9"/>
  <c r="D1782" i="9"/>
  <c r="I1781" i="9"/>
  <c r="E1782" i="9"/>
  <c r="K3836" i="1" l="1"/>
  <c r="H1782" i="9"/>
  <c r="B1783" i="9"/>
  <c r="D1783" i="9"/>
  <c r="C1783" i="9"/>
  <c r="I1782" i="9"/>
  <c r="J1782" i="9"/>
  <c r="F1782" i="9"/>
  <c r="G1782" i="9"/>
  <c r="E1783" i="9"/>
  <c r="K3837" i="1" l="1"/>
  <c r="H1783" i="9"/>
  <c r="E1784" i="9"/>
  <c r="B1784" i="9"/>
  <c r="C1784" i="9"/>
  <c r="D1784" i="9"/>
  <c r="I1783" i="9"/>
  <c r="J1783" i="9"/>
  <c r="F1783" i="9"/>
  <c r="G1783" i="9"/>
  <c r="K3838" i="1" l="1"/>
  <c r="H1784" i="9"/>
  <c r="D1785" i="9"/>
  <c r="C1785" i="9"/>
  <c r="B1785" i="9"/>
  <c r="J1784" i="9"/>
  <c r="I1784" i="9"/>
  <c r="G1784" i="9"/>
  <c r="F1784" i="9"/>
  <c r="E1785" i="9"/>
  <c r="K3839" i="1" l="1"/>
  <c r="H1785" i="9"/>
  <c r="C1786" i="9"/>
  <c r="B1786" i="9"/>
  <c r="D1786" i="9"/>
  <c r="I1785" i="9"/>
  <c r="J1785" i="9"/>
  <c r="E1786" i="9"/>
  <c r="G1785" i="9"/>
  <c r="F1785" i="9"/>
  <c r="K3840" i="1" l="1"/>
  <c r="D1787" i="9"/>
  <c r="C1787" i="9"/>
  <c r="B1787" i="9"/>
  <c r="J1786" i="9"/>
  <c r="I1786" i="9"/>
  <c r="G1786" i="9"/>
  <c r="F1786" i="9"/>
  <c r="E1787" i="9"/>
  <c r="H1786" i="9"/>
  <c r="K3841" i="1" l="1"/>
  <c r="H1787" i="9"/>
  <c r="E1788" i="9"/>
  <c r="G1787" i="9"/>
  <c r="F1787" i="9"/>
  <c r="B1788" i="9"/>
  <c r="C1788" i="9"/>
  <c r="J1787" i="9"/>
  <c r="I1787" i="9"/>
  <c r="D1788" i="9"/>
  <c r="K3842" i="1" l="1"/>
  <c r="J1788" i="9"/>
  <c r="E1789" i="9"/>
  <c r="F1788" i="9"/>
  <c r="H1788" i="9"/>
  <c r="G1788" i="9"/>
  <c r="C1789" i="9"/>
  <c r="D1789" i="9"/>
  <c r="B1789" i="9"/>
  <c r="I1788" i="9"/>
  <c r="K3843" i="1" l="1"/>
  <c r="H1789" i="9"/>
  <c r="C1790" i="9"/>
  <c r="J1789" i="9"/>
  <c r="D1790" i="9"/>
  <c r="B1790" i="9"/>
  <c r="I1789" i="9"/>
  <c r="F1789" i="9"/>
  <c r="G1789" i="9"/>
  <c r="E1790" i="9"/>
  <c r="K3844" i="1" l="1"/>
  <c r="H1790" i="9"/>
  <c r="B1791" i="9"/>
  <c r="D1791" i="9"/>
  <c r="C1791" i="9"/>
  <c r="J1790" i="9"/>
  <c r="I1790" i="9"/>
  <c r="E1791" i="9"/>
  <c r="G1790" i="9"/>
  <c r="F1790" i="9"/>
  <c r="K3845" i="1" l="1"/>
  <c r="H1791" i="9"/>
  <c r="E1792" i="9"/>
  <c r="J1791" i="9"/>
  <c r="B1792" i="9"/>
  <c r="C1792" i="9"/>
  <c r="I1791" i="9"/>
  <c r="D1792" i="9"/>
  <c r="F1791" i="9"/>
  <c r="G1791" i="9"/>
  <c r="K3846" i="1" l="1"/>
  <c r="J1792" i="9"/>
  <c r="F1792" i="9"/>
  <c r="G1792" i="9"/>
  <c r="I1792" i="9"/>
  <c r="H1792" i="9"/>
  <c r="C1793" i="9"/>
  <c r="D1793" i="9"/>
  <c r="B1793" i="9"/>
  <c r="E1793" i="9"/>
  <c r="K3847" i="1" l="1"/>
  <c r="E1794" i="9"/>
  <c r="F1793" i="9"/>
  <c r="G1793" i="9"/>
  <c r="B1794" i="9"/>
  <c r="J1793" i="9"/>
  <c r="D1794" i="9"/>
  <c r="C1794" i="9"/>
  <c r="I1793" i="9"/>
  <c r="H1793" i="9"/>
  <c r="K3848" i="1" l="1"/>
  <c r="H1794" i="9"/>
  <c r="F1794" i="9"/>
  <c r="G1794" i="9"/>
  <c r="D1795" i="9"/>
  <c r="J1794" i="9"/>
  <c r="I1794" i="9"/>
  <c r="C1795" i="9"/>
  <c r="B1795" i="9"/>
  <c r="E1795" i="9"/>
  <c r="K3849" i="1" l="1"/>
  <c r="J1795" i="9"/>
  <c r="E1796" i="9"/>
  <c r="B1796" i="9"/>
  <c r="C1796" i="9"/>
  <c r="D1796" i="9"/>
  <c r="I1795" i="9"/>
  <c r="G1795" i="9"/>
  <c r="F1795" i="9"/>
  <c r="H1795" i="9"/>
  <c r="K3850" i="1" l="1"/>
  <c r="H1796" i="9"/>
  <c r="F1796" i="9"/>
  <c r="G1796" i="9"/>
  <c r="D1797" i="9"/>
  <c r="I1796" i="9"/>
  <c r="B1797" i="9"/>
  <c r="J1796" i="9"/>
  <c r="C1797" i="9"/>
  <c r="E1797" i="9"/>
  <c r="K3851" i="1" l="1"/>
  <c r="H1797" i="9"/>
  <c r="G1797" i="9"/>
  <c r="F1797" i="9"/>
  <c r="C1798" i="9"/>
  <c r="D1798" i="9"/>
  <c r="B1798" i="9"/>
  <c r="I1797" i="9"/>
  <c r="J1797" i="9"/>
  <c r="E1798" i="9"/>
  <c r="K3852" i="1" l="1"/>
  <c r="H1798" i="9"/>
  <c r="E1799" i="9"/>
  <c r="F1798" i="9"/>
  <c r="G1798" i="9"/>
  <c r="D1799" i="9"/>
  <c r="B1799" i="9"/>
  <c r="C1799" i="9"/>
  <c r="I1798" i="9"/>
  <c r="J1798" i="9"/>
  <c r="K3853" i="1" l="1"/>
  <c r="G1799" i="9"/>
  <c r="E1800" i="9"/>
  <c r="F1799" i="9"/>
  <c r="H1799" i="9"/>
  <c r="D1800" i="9"/>
  <c r="B1800" i="9"/>
  <c r="C1800" i="9"/>
  <c r="I1799" i="9"/>
  <c r="J1799" i="9"/>
  <c r="K3854" i="1" l="1"/>
  <c r="H1800" i="9"/>
  <c r="F1800" i="9"/>
  <c r="G1800" i="9"/>
  <c r="B1801" i="9"/>
  <c r="C1801" i="9"/>
  <c r="I1800" i="9"/>
  <c r="J1800" i="9"/>
  <c r="D1801" i="9"/>
  <c r="E1801" i="9"/>
  <c r="K3855" i="1" l="1"/>
  <c r="G1801" i="9"/>
  <c r="F1801" i="9"/>
  <c r="H1801" i="9"/>
  <c r="B1802" i="9"/>
  <c r="D1802" i="9"/>
  <c r="C1802" i="9"/>
  <c r="I1801" i="9"/>
  <c r="E1802" i="9"/>
  <c r="J1801" i="9"/>
  <c r="K3856" i="1" l="1"/>
  <c r="E1803" i="9"/>
  <c r="I1802" i="9"/>
  <c r="H1802" i="9"/>
  <c r="G1802" i="9"/>
  <c r="F1802" i="9"/>
  <c r="D1803" i="9"/>
  <c r="B1803" i="9"/>
  <c r="J1802" i="9"/>
  <c r="C1803" i="9"/>
  <c r="K3857" i="1" l="1"/>
  <c r="G1803" i="9"/>
  <c r="H1803" i="9"/>
  <c r="E1804" i="9"/>
  <c r="F1803" i="9"/>
  <c r="C1804" i="9"/>
  <c r="B1804" i="9"/>
  <c r="I1803" i="9"/>
  <c r="D1804" i="9"/>
  <c r="J1803" i="9"/>
  <c r="K3858" i="1" l="1"/>
  <c r="G1804" i="9"/>
  <c r="E1805" i="9"/>
  <c r="F1804" i="9"/>
  <c r="H1804" i="9"/>
  <c r="B1805" i="9"/>
  <c r="J1804" i="9"/>
  <c r="D1805" i="9"/>
  <c r="I1804" i="9"/>
  <c r="C1805" i="9"/>
  <c r="K3859" i="1" l="1"/>
  <c r="J1805" i="9"/>
  <c r="G1805" i="9"/>
  <c r="F1805" i="9"/>
  <c r="B1806" i="9"/>
  <c r="D1806" i="9"/>
  <c r="C1806" i="9"/>
  <c r="I1805" i="9"/>
  <c r="E1806" i="9"/>
  <c r="H1805" i="9"/>
  <c r="K3860" i="1" l="1"/>
  <c r="H1806" i="9"/>
  <c r="E1807" i="9"/>
  <c r="C1807" i="9"/>
  <c r="B1807" i="9"/>
  <c r="J1806" i="9"/>
  <c r="D1807" i="9"/>
  <c r="I1806" i="9"/>
  <c r="F1806" i="9"/>
  <c r="G1806" i="9"/>
  <c r="K3861" i="1" l="1"/>
  <c r="E1808" i="9"/>
  <c r="H1807" i="9"/>
  <c r="G1807" i="9"/>
  <c r="F1807" i="9"/>
  <c r="C1808" i="9"/>
  <c r="J1807" i="9"/>
  <c r="I1807" i="9"/>
  <c r="B1808" i="9"/>
  <c r="D1808" i="9"/>
  <c r="H1808" i="9" s="1"/>
  <c r="K3862" i="1" l="1"/>
  <c r="G1808" i="9"/>
  <c r="F1808" i="9"/>
  <c r="D1809" i="9"/>
  <c r="C1809" i="9"/>
  <c r="J1808" i="9"/>
  <c r="B1809" i="9"/>
  <c r="I1808" i="9"/>
  <c r="E1809" i="9"/>
  <c r="K3863" i="1" l="1"/>
  <c r="H1809" i="9"/>
  <c r="F1809" i="9"/>
  <c r="G1809" i="9"/>
  <c r="D1810" i="9"/>
  <c r="B1810" i="9"/>
  <c r="C1810" i="9"/>
  <c r="I1809" i="9"/>
  <c r="J1809" i="9"/>
  <c r="E1810" i="9"/>
  <c r="K3864" i="1" l="1"/>
  <c r="F1810" i="9"/>
  <c r="G1810" i="9"/>
  <c r="H1810" i="9"/>
  <c r="B1811" i="9"/>
  <c r="J1810" i="9"/>
  <c r="D1811" i="9"/>
  <c r="C1811" i="9"/>
  <c r="I1810" i="9"/>
  <c r="E1811" i="9"/>
  <c r="K3865" i="1" l="1"/>
  <c r="G1811" i="9"/>
  <c r="H1811" i="9"/>
  <c r="E1812" i="9"/>
  <c r="F1811" i="9"/>
  <c r="B1812" i="9"/>
  <c r="C1812" i="9"/>
  <c r="D1812" i="9"/>
  <c r="J1811" i="9"/>
  <c r="I1811" i="9"/>
  <c r="K3866" i="1" l="1"/>
  <c r="G1812" i="9"/>
  <c r="H1812" i="9"/>
  <c r="F1812" i="9"/>
  <c r="E1813" i="9"/>
  <c r="J1812" i="9"/>
  <c r="B1813" i="9"/>
  <c r="C1813" i="9"/>
  <c r="D1813" i="9"/>
  <c r="I1812" i="9"/>
  <c r="K3867" i="1" l="1"/>
  <c r="J1813" i="9"/>
  <c r="H1813" i="9"/>
  <c r="E1814" i="9"/>
  <c r="F1813" i="9"/>
  <c r="G1813" i="9"/>
  <c r="C1814" i="9"/>
  <c r="B1814" i="9"/>
  <c r="D1814" i="9"/>
  <c r="I1813" i="9"/>
  <c r="K3868" i="1" l="1"/>
  <c r="G1814" i="9"/>
  <c r="F1814" i="9"/>
  <c r="E1815" i="9"/>
  <c r="H1814" i="9"/>
  <c r="C1815" i="9"/>
  <c r="D1815" i="9"/>
  <c r="B1815" i="9"/>
  <c r="J1814" i="9"/>
  <c r="I1814" i="9"/>
  <c r="K3869" i="1" l="1"/>
  <c r="G1815" i="9"/>
  <c r="F1815" i="9"/>
  <c r="D1816" i="9"/>
  <c r="C1816" i="9"/>
  <c r="J1815" i="9"/>
  <c r="B1816" i="9"/>
  <c r="I1815" i="9"/>
  <c r="H1815" i="9"/>
  <c r="E1816" i="9"/>
  <c r="K3870" i="1" l="1"/>
  <c r="H1816" i="9"/>
  <c r="E1817" i="9"/>
  <c r="J1816" i="9"/>
  <c r="F1816" i="9"/>
  <c r="G1816" i="9"/>
  <c r="D1817" i="9"/>
  <c r="I1816" i="9"/>
  <c r="C1817" i="9"/>
  <c r="B1817" i="9"/>
  <c r="K3871" i="1" l="1"/>
  <c r="G1817" i="9"/>
  <c r="F1817" i="9"/>
  <c r="B1818" i="9"/>
  <c r="J1817" i="9"/>
  <c r="C1818" i="9"/>
  <c r="D1818" i="9"/>
  <c r="I1817" i="9"/>
  <c r="E1818" i="9"/>
  <c r="H1817" i="9"/>
  <c r="K3872" i="1" l="1"/>
  <c r="E1819" i="9"/>
  <c r="H1818" i="9"/>
  <c r="D1819" i="9"/>
  <c r="C1819" i="9"/>
  <c r="B1819" i="9"/>
  <c r="I1818" i="9"/>
  <c r="J1818" i="9"/>
  <c r="G1818" i="9"/>
  <c r="F1818" i="9"/>
  <c r="K3873" i="1" l="1"/>
  <c r="J1819" i="9"/>
  <c r="C1820" i="9"/>
  <c r="D1820" i="9"/>
  <c r="B1820" i="9"/>
  <c r="I1819" i="9"/>
  <c r="F1819" i="9"/>
  <c r="G1819" i="9"/>
  <c r="E1820" i="9"/>
  <c r="H1819" i="9"/>
  <c r="K3874" i="1" l="1"/>
  <c r="H1820" i="9"/>
  <c r="D1821" i="9"/>
  <c r="C1821" i="9"/>
  <c r="B1821" i="9"/>
  <c r="J1820" i="9"/>
  <c r="I1820" i="9"/>
  <c r="E1821" i="9"/>
  <c r="F1820" i="9"/>
  <c r="G1820" i="9"/>
  <c r="K3875" i="1" l="1"/>
  <c r="B1822" i="9"/>
  <c r="C1822" i="9"/>
  <c r="D1822" i="9"/>
  <c r="I1821" i="9"/>
  <c r="J1821" i="9"/>
  <c r="H1821" i="9"/>
  <c r="E1822" i="9"/>
  <c r="G1821" i="9"/>
  <c r="F1821" i="9"/>
  <c r="K3876" i="1" l="1"/>
  <c r="J1822" i="9"/>
  <c r="B1823" i="9"/>
  <c r="C1823" i="9"/>
  <c r="D1823" i="9"/>
  <c r="I1822" i="9"/>
  <c r="G1822" i="9"/>
  <c r="F1822" i="9"/>
  <c r="E1823" i="9"/>
  <c r="H1822" i="9"/>
  <c r="K3877" i="1" l="1"/>
  <c r="E1824" i="9"/>
  <c r="J1823" i="9"/>
  <c r="G1823" i="9"/>
  <c r="F1823" i="9"/>
  <c r="D1824" i="9"/>
  <c r="B1824" i="9"/>
  <c r="C1824" i="9"/>
  <c r="I1823" i="9"/>
  <c r="H1823" i="9"/>
  <c r="K3878" i="1" l="1"/>
  <c r="H1824" i="9"/>
  <c r="F1824" i="9"/>
  <c r="G1824" i="9"/>
  <c r="E1825" i="9"/>
  <c r="B1825" i="9"/>
  <c r="C1825" i="9"/>
  <c r="D1825" i="9"/>
  <c r="I1824" i="9"/>
  <c r="J1824" i="9"/>
  <c r="K3879" i="1" l="1"/>
  <c r="H1825" i="9"/>
  <c r="E1826" i="9"/>
  <c r="F1825" i="9"/>
  <c r="G1825" i="9"/>
  <c r="D1826" i="9"/>
  <c r="B1826" i="9"/>
  <c r="I1825" i="9"/>
  <c r="C1826" i="9"/>
  <c r="J1825" i="9"/>
  <c r="K3880" i="1" l="1"/>
  <c r="H1826" i="9"/>
  <c r="F1826" i="9"/>
  <c r="G1826" i="9"/>
  <c r="D1827" i="9"/>
  <c r="B1827" i="9"/>
  <c r="C1827" i="9"/>
  <c r="I1826" i="9"/>
  <c r="J1826" i="9"/>
  <c r="E1827" i="9"/>
  <c r="K3881" i="1" l="1"/>
  <c r="H1827" i="9"/>
  <c r="C1828" i="9"/>
  <c r="D1828" i="9"/>
  <c r="I1827" i="9"/>
  <c r="B1828" i="9"/>
  <c r="J1827" i="9"/>
  <c r="G1827" i="9"/>
  <c r="F1827" i="9"/>
  <c r="E1828" i="9"/>
  <c r="K3882" i="1" l="1"/>
  <c r="D1829" i="9"/>
  <c r="C1829" i="9"/>
  <c r="B1829" i="9"/>
  <c r="J1828" i="9"/>
  <c r="G1828" i="9"/>
  <c r="F1828" i="9"/>
  <c r="E1829" i="9"/>
  <c r="I1828" i="9"/>
  <c r="H1828" i="9"/>
  <c r="K3883" i="1" l="1"/>
  <c r="D1830" i="9"/>
  <c r="B1830" i="9"/>
  <c r="I1829" i="9"/>
  <c r="C1830" i="9"/>
  <c r="J1829" i="9"/>
  <c r="H1829" i="9"/>
  <c r="E1830" i="9"/>
  <c r="F1829" i="9"/>
  <c r="G1829" i="9"/>
  <c r="K3884" i="1" l="1"/>
  <c r="H1830" i="9"/>
  <c r="D1831" i="9"/>
  <c r="B1831" i="9"/>
  <c r="C1831" i="9"/>
  <c r="I1830" i="9"/>
  <c r="J1830" i="9"/>
  <c r="F1830" i="9"/>
  <c r="G1830" i="9"/>
  <c r="E1831" i="9"/>
  <c r="K3885" i="1" l="1"/>
  <c r="H1831" i="9"/>
  <c r="J1831" i="9"/>
  <c r="C1832" i="9"/>
  <c r="D1832" i="9"/>
  <c r="B1832" i="9"/>
  <c r="I1831" i="9"/>
  <c r="F1831" i="9"/>
  <c r="G1831" i="9"/>
  <c r="E1832" i="9"/>
  <c r="K3886" i="1" l="1"/>
  <c r="F1832" i="9"/>
  <c r="G1832" i="9"/>
  <c r="E1833" i="9"/>
  <c r="H1832" i="9"/>
  <c r="J1832" i="9"/>
  <c r="C1833" i="9"/>
  <c r="D1833" i="9"/>
  <c r="I1832" i="9"/>
  <c r="B1833" i="9"/>
  <c r="K3887" i="1" l="1"/>
  <c r="H1833" i="9"/>
  <c r="C1834" i="9"/>
  <c r="J1833" i="9"/>
  <c r="D1834" i="9"/>
  <c r="B1834" i="9"/>
  <c r="I1833" i="9"/>
  <c r="F1833" i="9"/>
  <c r="G1833" i="9"/>
  <c r="E1834" i="9"/>
  <c r="K3888" i="1" l="1"/>
  <c r="H1834" i="9"/>
  <c r="C1835" i="9"/>
  <c r="D1835" i="9"/>
  <c r="B1835" i="9"/>
  <c r="I1834" i="9"/>
  <c r="J1834" i="9"/>
  <c r="E1835" i="9"/>
  <c r="G1834" i="9"/>
  <c r="F1834" i="9"/>
  <c r="K3889" i="1" l="1"/>
  <c r="D1836" i="9"/>
  <c r="I1835" i="9"/>
  <c r="C1836" i="9"/>
  <c r="J1835" i="9"/>
  <c r="B1836" i="9"/>
  <c r="E1836" i="9"/>
  <c r="F1835" i="9"/>
  <c r="G1835" i="9"/>
  <c r="H1835" i="9"/>
  <c r="K3890" i="1" l="1"/>
  <c r="G1836" i="9"/>
  <c r="F1836" i="9"/>
  <c r="D1837" i="9"/>
  <c r="C1837" i="9"/>
  <c r="I1836" i="9"/>
  <c r="B1837" i="9"/>
  <c r="J1836" i="9"/>
  <c r="H1836" i="9"/>
  <c r="E1837" i="9"/>
  <c r="K3891" i="1" l="1"/>
  <c r="H1837" i="9"/>
  <c r="E1838" i="9"/>
  <c r="F1837" i="9"/>
  <c r="G1837" i="9"/>
  <c r="B1838" i="9"/>
  <c r="C1838" i="9"/>
  <c r="D1838" i="9"/>
  <c r="J1837" i="9"/>
  <c r="I1837" i="9"/>
  <c r="K3892" i="1" l="1"/>
  <c r="E1839" i="9"/>
  <c r="I1838" i="9"/>
  <c r="H1838" i="9"/>
  <c r="G1838" i="9"/>
  <c r="F1838" i="9"/>
  <c r="B1839" i="9"/>
  <c r="J1838" i="9"/>
  <c r="D1839" i="9"/>
  <c r="C1839" i="9"/>
  <c r="K3893" i="1" l="1"/>
  <c r="H1839" i="9"/>
  <c r="B1840" i="9"/>
  <c r="C1840" i="9"/>
  <c r="D1840" i="9"/>
  <c r="J1839" i="9"/>
  <c r="I1839" i="9"/>
  <c r="G1839" i="9"/>
  <c r="F1839" i="9"/>
  <c r="E1840" i="9"/>
  <c r="K3894" i="1" l="1"/>
  <c r="H1840" i="9"/>
  <c r="B1841" i="9"/>
  <c r="C1841" i="9"/>
  <c r="D1841" i="9"/>
  <c r="I1840" i="9"/>
  <c r="J1840" i="9"/>
  <c r="E1841" i="9"/>
  <c r="F1840" i="9"/>
  <c r="G1840" i="9"/>
  <c r="K3895" i="1" l="1"/>
  <c r="C1842" i="9"/>
  <c r="D1842" i="9"/>
  <c r="B1842" i="9"/>
  <c r="G1841" i="9"/>
  <c r="F1841" i="9"/>
  <c r="E1842" i="9"/>
  <c r="I1841" i="9"/>
  <c r="H1841" i="9"/>
  <c r="J1841" i="9"/>
  <c r="K3896" i="1" l="1"/>
  <c r="H1842" i="9"/>
  <c r="E1843" i="9"/>
  <c r="F1842" i="9"/>
  <c r="G1842" i="9"/>
  <c r="D1843" i="9"/>
  <c r="J1842" i="9"/>
  <c r="B1843" i="9"/>
  <c r="I1842" i="9"/>
  <c r="C1843" i="9"/>
  <c r="K3897" i="1" l="1"/>
  <c r="H1843" i="9"/>
  <c r="E1844" i="9"/>
  <c r="F1843" i="9"/>
  <c r="G1843" i="9"/>
  <c r="C1844" i="9"/>
  <c r="B1844" i="9"/>
  <c r="D1844" i="9"/>
  <c r="I1843" i="9"/>
  <c r="J1843" i="9"/>
  <c r="K3898" i="1" l="1"/>
  <c r="C1845" i="9"/>
  <c r="B1845" i="9"/>
  <c r="D1845" i="9"/>
  <c r="J1844" i="9"/>
  <c r="I1844" i="9"/>
  <c r="H1844" i="9"/>
  <c r="E1845" i="9"/>
  <c r="G1844" i="9"/>
  <c r="F1844" i="9"/>
  <c r="K3899" i="1" l="1"/>
  <c r="B1846" i="9"/>
  <c r="C1846" i="9"/>
  <c r="J1845" i="9"/>
  <c r="D1846" i="9"/>
  <c r="E1846" i="9"/>
  <c r="I1845" i="9"/>
  <c r="H1845" i="9"/>
  <c r="F1845" i="9"/>
  <c r="G1845" i="9"/>
  <c r="K3900" i="1" l="1"/>
  <c r="H1846" i="9"/>
  <c r="C1847" i="9"/>
  <c r="I1846" i="9"/>
  <c r="D1847" i="9"/>
  <c r="J1846" i="9"/>
  <c r="B1847" i="9"/>
  <c r="E1847" i="9"/>
  <c r="F1846" i="9"/>
  <c r="G1846" i="9"/>
  <c r="K3901" i="1" l="1"/>
  <c r="H1847" i="9"/>
  <c r="E1848" i="9"/>
  <c r="G1847" i="9"/>
  <c r="F1847" i="9"/>
  <c r="D1848" i="9"/>
  <c r="C1848" i="9"/>
  <c r="J1848" i="9" s="1"/>
  <c r="I1847" i="9"/>
  <c r="B1848" i="9"/>
  <c r="J1847" i="9"/>
  <c r="K3902" i="1" l="1"/>
  <c r="H1848" i="9"/>
  <c r="G1848" i="9"/>
  <c r="F1848" i="9"/>
  <c r="C1849" i="9"/>
  <c r="D1849" i="9"/>
  <c r="B1849" i="9"/>
  <c r="I1848" i="9"/>
  <c r="E1849" i="9"/>
  <c r="K3903" i="1" l="1"/>
  <c r="E1850" i="9"/>
  <c r="H1849" i="9"/>
  <c r="B1850" i="9"/>
  <c r="I1849" i="9"/>
  <c r="C1850" i="9"/>
  <c r="J1849" i="9"/>
  <c r="D1850" i="9"/>
  <c r="F1849" i="9"/>
  <c r="G1849" i="9"/>
  <c r="K3904" i="1" l="1"/>
  <c r="G1850" i="9"/>
  <c r="I1850" i="9"/>
  <c r="H1850" i="9"/>
  <c r="F1850" i="9"/>
  <c r="C1851" i="9"/>
  <c r="D1851" i="9"/>
  <c r="J1850" i="9"/>
  <c r="B1851" i="9"/>
  <c r="E1851" i="9"/>
  <c r="K3905" i="1" l="1"/>
  <c r="H1851" i="9"/>
  <c r="C1852" i="9"/>
  <c r="I1851" i="9"/>
  <c r="J1851" i="9"/>
  <c r="B1852" i="9"/>
  <c r="D1852" i="9"/>
  <c r="G1851" i="9"/>
  <c r="F1851" i="9"/>
  <c r="E1852" i="9"/>
  <c r="K3906" i="1" l="1"/>
  <c r="E1853" i="9"/>
  <c r="F1852" i="9"/>
  <c r="G1852" i="9"/>
  <c r="B1853" i="9"/>
  <c r="C1853" i="9"/>
  <c r="D1853" i="9"/>
  <c r="J1852" i="9"/>
  <c r="I1852" i="9"/>
  <c r="H1852" i="9"/>
  <c r="K3907" i="1" l="1"/>
  <c r="G1853" i="9"/>
  <c r="F1853" i="9"/>
  <c r="C1854" i="9"/>
  <c r="B1854" i="9"/>
  <c r="D1854" i="9"/>
  <c r="J1853" i="9"/>
  <c r="I1853" i="9"/>
  <c r="H1853" i="9"/>
  <c r="E1854" i="9"/>
  <c r="K3908" i="1" l="1"/>
  <c r="G1854" i="9"/>
  <c r="E1855" i="9"/>
  <c r="B1855" i="9"/>
  <c r="C1855" i="9"/>
  <c r="D1855" i="9"/>
  <c r="J1854" i="9"/>
  <c r="I1854" i="9"/>
  <c r="F1854" i="9"/>
  <c r="H1854" i="9"/>
  <c r="K3909" i="1" l="1"/>
  <c r="J1855" i="9"/>
  <c r="E1856" i="9"/>
  <c r="G1855" i="9"/>
  <c r="F1855" i="9"/>
  <c r="H1855" i="9"/>
  <c r="D1856" i="9"/>
  <c r="B1856" i="9"/>
  <c r="C1856" i="9"/>
  <c r="I1855" i="9"/>
  <c r="K3910" i="1" l="1"/>
  <c r="H1856" i="9"/>
  <c r="F1856" i="9"/>
  <c r="G1856" i="9"/>
  <c r="B1857" i="9"/>
  <c r="D1857" i="9"/>
  <c r="C1857" i="9"/>
  <c r="I1856" i="9"/>
  <c r="J1856" i="9"/>
  <c r="E1857" i="9"/>
  <c r="K3911" i="1" l="1"/>
  <c r="H1857" i="9"/>
  <c r="E1858" i="9"/>
  <c r="D1858" i="9"/>
  <c r="C1858" i="9"/>
  <c r="I1857" i="9"/>
  <c r="J1857" i="9"/>
  <c r="B1858" i="9"/>
  <c r="F1857" i="9"/>
  <c r="G1857" i="9"/>
  <c r="K3912" i="1" l="1"/>
  <c r="H1858" i="9"/>
  <c r="F1858" i="9"/>
  <c r="G1858" i="9"/>
  <c r="B1859" i="9"/>
  <c r="D1859" i="9"/>
  <c r="J1858" i="9"/>
  <c r="C1859" i="9"/>
  <c r="I1858" i="9"/>
  <c r="E1859" i="9"/>
  <c r="K3913" i="1" l="1"/>
  <c r="G1859" i="9"/>
  <c r="F1859" i="9"/>
  <c r="H1859" i="9"/>
  <c r="D1860" i="9"/>
  <c r="C1860" i="9"/>
  <c r="B1860" i="9"/>
  <c r="I1859" i="9"/>
  <c r="J1859" i="9"/>
  <c r="E1860" i="9"/>
  <c r="K3914" i="1" l="1"/>
  <c r="C1861" i="9"/>
  <c r="B1861" i="9"/>
  <c r="D1861" i="9"/>
  <c r="I1860" i="9"/>
  <c r="H1860" i="9"/>
  <c r="E1861" i="9"/>
  <c r="G1860" i="9"/>
  <c r="F1860" i="9"/>
  <c r="J1860" i="9"/>
  <c r="K3915" i="1" l="1"/>
  <c r="H1861" i="9"/>
  <c r="D1862" i="9"/>
  <c r="I1861" i="9"/>
  <c r="C1862" i="9"/>
  <c r="J1861" i="9"/>
  <c r="B1862" i="9"/>
  <c r="E1862" i="9"/>
  <c r="G1861" i="9"/>
  <c r="F1861" i="9"/>
  <c r="K3916" i="1" l="1"/>
  <c r="J1862" i="9"/>
  <c r="B1863" i="9"/>
  <c r="C1863" i="9"/>
  <c r="I1862" i="9"/>
  <c r="D1863" i="9"/>
  <c r="F1862" i="9"/>
  <c r="G1862" i="9"/>
  <c r="H1862" i="9"/>
  <c r="E1863" i="9"/>
  <c r="K3917" i="1" l="1"/>
  <c r="C1864" i="9"/>
  <c r="J1863" i="9"/>
  <c r="D1864" i="9"/>
  <c r="B1864" i="9"/>
  <c r="I1863" i="9"/>
  <c r="E1864" i="9"/>
  <c r="F1863" i="9"/>
  <c r="G1863" i="9"/>
  <c r="H1863" i="9"/>
  <c r="K3918" i="1" l="1"/>
  <c r="E1865" i="9"/>
  <c r="G1864" i="9"/>
  <c r="F1864" i="9"/>
  <c r="I1864" i="9"/>
  <c r="H1864" i="9"/>
  <c r="B1865" i="9"/>
  <c r="D1865" i="9"/>
  <c r="C1865" i="9"/>
  <c r="J1864" i="9"/>
  <c r="K3919" i="1" l="1"/>
  <c r="H1865" i="9"/>
  <c r="E1866" i="9"/>
  <c r="F1865" i="9"/>
  <c r="G1865" i="9"/>
  <c r="C1866" i="9"/>
  <c r="B1866" i="9"/>
  <c r="I1865" i="9"/>
  <c r="J1865" i="9"/>
  <c r="D1866" i="9"/>
  <c r="K3920" i="1" l="1"/>
  <c r="C1867" i="9"/>
  <c r="D1867" i="9"/>
  <c r="B1867" i="9"/>
  <c r="J1866" i="9"/>
  <c r="I1866" i="9"/>
  <c r="G1866" i="9"/>
  <c r="E1867" i="9"/>
  <c r="F1866" i="9"/>
  <c r="H1866" i="9"/>
  <c r="K3921" i="1" l="1"/>
  <c r="H1867" i="9"/>
  <c r="D1868" i="9"/>
  <c r="B1868" i="9"/>
  <c r="C1868" i="9"/>
  <c r="I1867" i="9"/>
  <c r="J1867" i="9"/>
  <c r="G1867" i="9"/>
  <c r="F1867" i="9"/>
  <c r="E1868" i="9"/>
  <c r="K3922" i="1" l="1"/>
  <c r="C1869" i="9"/>
  <c r="B1869" i="9"/>
  <c r="D1869" i="9"/>
  <c r="I1868" i="9"/>
  <c r="E1869" i="9"/>
  <c r="J1868" i="9"/>
  <c r="F1868" i="9"/>
  <c r="G1868" i="9"/>
  <c r="H1868" i="9"/>
  <c r="K3923" i="1" l="1"/>
  <c r="G1869" i="9"/>
  <c r="F1869" i="9"/>
  <c r="D1870" i="9"/>
  <c r="C1870" i="9"/>
  <c r="J1869" i="9"/>
  <c r="I1869" i="9"/>
  <c r="B1870" i="9"/>
  <c r="E1870" i="9"/>
  <c r="H1869" i="9"/>
  <c r="K3924" i="1" l="1"/>
  <c r="J1870" i="9"/>
  <c r="C1871" i="9"/>
  <c r="I1870" i="9"/>
  <c r="B1871" i="9"/>
  <c r="D1871" i="9"/>
  <c r="F1870" i="9"/>
  <c r="G1870" i="9"/>
  <c r="H1870" i="9"/>
  <c r="E1871" i="9"/>
  <c r="K3925" i="1" l="1"/>
  <c r="H1871" i="9"/>
  <c r="F1871" i="9"/>
  <c r="G1871" i="9"/>
  <c r="D1872" i="9"/>
  <c r="B1872" i="9"/>
  <c r="C1872" i="9"/>
  <c r="I1871" i="9"/>
  <c r="E1872" i="9"/>
  <c r="J1871" i="9"/>
  <c r="K3926" i="1" l="1"/>
  <c r="H1872" i="9"/>
  <c r="E1873" i="9"/>
  <c r="J1872" i="9"/>
  <c r="F1872" i="9"/>
  <c r="G1872" i="9"/>
  <c r="D1873" i="9"/>
  <c r="C1873" i="9"/>
  <c r="B1873" i="9"/>
  <c r="I1872" i="9"/>
  <c r="K3927" i="1" l="1"/>
  <c r="H1873" i="9"/>
  <c r="E1874" i="9"/>
  <c r="G1873" i="9"/>
  <c r="F1873" i="9"/>
  <c r="B1874" i="9"/>
  <c r="J1873" i="9"/>
  <c r="I1873" i="9"/>
  <c r="C1874" i="9"/>
  <c r="D1874" i="9"/>
  <c r="K3928" i="1" l="1"/>
  <c r="J1874" i="9"/>
  <c r="E1875" i="9"/>
  <c r="H1874" i="9"/>
  <c r="F1874" i="9"/>
  <c r="G1874" i="9"/>
  <c r="B1875" i="9"/>
  <c r="C1875" i="9"/>
  <c r="D1875" i="9"/>
  <c r="I1874" i="9"/>
  <c r="K3929" i="1" l="1"/>
  <c r="H1875" i="9"/>
  <c r="F1875" i="9"/>
  <c r="E1876" i="9"/>
  <c r="C1876" i="9"/>
  <c r="J1875" i="9"/>
  <c r="D1876" i="9"/>
  <c r="B1876" i="9"/>
  <c r="I1875" i="9"/>
  <c r="G1875" i="9"/>
  <c r="K3930" i="1" l="1"/>
  <c r="H1876" i="9"/>
  <c r="J1876" i="9"/>
  <c r="B1877" i="9"/>
  <c r="I1876" i="9"/>
  <c r="C1877" i="9"/>
  <c r="D1877" i="9"/>
  <c r="E1877" i="9"/>
  <c r="G1876" i="9"/>
  <c r="F1876" i="9"/>
  <c r="K3931" i="1" l="1"/>
  <c r="H1877" i="9"/>
  <c r="G1877" i="9"/>
  <c r="F1877" i="9"/>
  <c r="B1878" i="9"/>
  <c r="D1878" i="9"/>
  <c r="C1878" i="9"/>
  <c r="I1877" i="9"/>
  <c r="E1878" i="9"/>
  <c r="J1877" i="9"/>
  <c r="K3932" i="1" l="1"/>
  <c r="H1878" i="9"/>
  <c r="D1879" i="9"/>
  <c r="C1879" i="9"/>
  <c r="B1879" i="9"/>
  <c r="I1878" i="9"/>
  <c r="G1878" i="9"/>
  <c r="F1878" i="9"/>
  <c r="E1879" i="9"/>
  <c r="J1878" i="9"/>
  <c r="K3933" i="1" l="1"/>
  <c r="C1880" i="9"/>
  <c r="B1880" i="9"/>
  <c r="J1879" i="9"/>
  <c r="I1879" i="9"/>
  <c r="D1880" i="9"/>
  <c r="H1880" i="9" s="1"/>
  <c r="G1879" i="9"/>
  <c r="F1879" i="9"/>
  <c r="E1880" i="9"/>
  <c r="H1879" i="9"/>
  <c r="K3934" i="1" l="1"/>
  <c r="E1881" i="9"/>
  <c r="G1880" i="9"/>
  <c r="F1880" i="9"/>
  <c r="C1881" i="9"/>
  <c r="B1881" i="9"/>
  <c r="D1881" i="9"/>
  <c r="J1880" i="9"/>
  <c r="I1880" i="9"/>
  <c r="K3935" i="1" l="1"/>
  <c r="E1882" i="9"/>
  <c r="H1881" i="9"/>
  <c r="G1881" i="9"/>
  <c r="F1881" i="9"/>
  <c r="D1882" i="9"/>
  <c r="J1881" i="9"/>
  <c r="B1882" i="9"/>
  <c r="I1881" i="9"/>
  <c r="C1882" i="9"/>
  <c r="K3936" i="1" l="1"/>
  <c r="G1882" i="9"/>
  <c r="H1882" i="9"/>
  <c r="D1883" i="9"/>
  <c r="B1883" i="9"/>
  <c r="I1882" i="9"/>
  <c r="C1883" i="9"/>
  <c r="J1882" i="9"/>
  <c r="E1883" i="9"/>
  <c r="F1882" i="9"/>
  <c r="K3937" i="1" l="1"/>
  <c r="H1883" i="9"/>
  <c r="F1883" i="9"/>
  <c r="G1883" i="9"/>
  <c r="C1884" i="9"/>
  <c r="D1884" i="9"/>
  <c r="B1884" i="9"/>
  <c r="I1883" i="9"/>
  <c r="J1883" i="9"/>
  <c r="E1884" i="9"/>
  <c r="K3938" i="1" l="1"/>
  <c r="I1884" i="9"/>
  <c r="H1884" i="9"/>
  <c r="C1885" i="9"/>
  <c r="D1885" i="9"/>
  <c r="B1885" i="9"/>
  <c r="J1884" i="9"/>
  <c r="E1885" i="9"/>
  <c r="F1884" i="9"/>
  <c r="G1884" i="9"/>
  <c r="K3939" i="1" l="1"/>
  <c r="H1885" i="9"/>
  <c r="E1886" i="9"/>
  <c r="G1885" i="9"/>
  <c r="F1885" i="9"/>
  <c r="J1885" i="9"/>
  <c r="D1886" i="9"/>
  <c r="C1886" i="9"/>
  <c r="I1885" i="9"/>
  <c r="B1886" i="9"/>
  <c r="K3940" i="1" l="1"/>
  <c r="H1886" i="9"/>
  <c r="C1887" i="9"/>
  <c r="B1887" i="9"/>
  <c r="J1886" i="9"/>
  <c r="D1887" i="9"/>
  <c r="I1886" i="9"/>
  <c r="E1887" i="9"/>
  <c r="G1886" i="9"/>
  <c r="F1886" i="9"/>
  <c r="K3941" i="1" l="1"/>
  <c r="G1887" i="9"/>
  <c r="F1887" i="9"/>
  <c r="J1887" i="9"/>
  <c r="C1888" i="9"/>
  <c r="D1888" i="9"/>
  <c r="B1888" i="9"/>
  <c r="I1887" i="9"/>
  <c r="H1887" i="9"/>
  <c r="E1888" i="9"/>
  <c r="K3942" i="1" l="1"/>
  <c r="E1889" i="9"/>
  <c r="G1888" i="9"/>
  <c r="F1888" i="9"/>
  <c r="D1889" i="9"/>
  <c r="C1889" i="9"/>
  <c r="B1889" i="9"/>
  <c r="I1888" i="9"/>
  <c r="J1888" i="9"/>
  <c r="H1888" i="9"/>
  <c r="K3943" i="1" l="1"/>
  <c r="B1890" i="9"/>
  <c r="D1890" i="9"/>
  <c r="C1890" i="9"/>
  <c r="J1889" i="9"/>
  <c r="F1889" i="9"/>
  <c r="G1889" i="9"/>
  <c r="E1890" i="9"/>
  <c r="I1889" i="9"/>
  <c r="H1889" i="9"/>
  <c r="K3944" i="1" l="1"/>
  <c r="H1890" i="9"/>
  <c r="G1890" i="9"/>
  <c r="F1890" i="9"/>
  <c r="C1891" i="9"/>
  <c r="B1891" i="9"/>
  <c r="D1891" i="9"/>
  <c r="J1890" i="9"/>
  <c r="I1890" i="9"/>
  <c r="E1891" i="9"/>
  <c r="K3945" i="1" l="1"/>
  <c r="G1891" i="9"/>
  <c r="B1892" i="9"/>
  <c r="J1891" i="9"/>
  <c r="D1892" i="9"/>
  <c r="C1892" i="9"/>
  <c r="I1891" i="9"/>
  <c r="F1891" i="9"/>
  <c r="H1891" i="9"/>
  <c r="E1892" i="9"/>
  <c r="K3946" i="1" l="1"/>
  <c r="E1893" i="9"/>
  <c r="J1892" i="9"/>
  <c r="I1892" i="9"/>
  <c r="H1892" i="9"/>
  <c r="D1893" i="9"/>
  <c r="C1893" i="9"/>
  <c r="B1893" i="9"/>
  <c r="F1892" i="9"/>
  <c r="G1892" i="9"/>
  <c r="K3947" i="1" l="1"/>
  <c r="H1893" i="9"/>
  <c r="C1894" i="9"/>
  <c r="B1894" i="9"/>
  <c r="D1894" i="9"/>
  <c r="J1893" i="9"/>
  <c r="I1893" i="9"/>
  <c r="G1893" i="9"/>
  <c r="F1893" i="9"/>
  <c r="E1894" i="9"/>
  <c r="K3948" i="1" l="1"/>
  <c r="F1894" i="9"/>
  <c r="G1894" i="9"/>
  <c r="D1895" i="9"/>
  <c r="J1894" i="9"/>
  <c r="I1894" i="9"/>
  <c r="B1895" i="9"/>
  <c r="C1895" i="9"/>
  <c r="E1895" i="9"/>
  <c r="H1894" i="9"/>
  <c r="K3949" i="1" l="1"/>
  <c r="I1895" i="9"/>
  <c r="H1895" i="9"/>
  <c r="G1895" i="9"/>
  <c r="F1895" i="9"/>
  <c r="D1896" i="9"/>
  <c r="C1896" i="9"/>
  <c r="B1896" i="9"/>
  <c r="J1895" i="9"/>
  <c r="E1896" i="9"/>
  <c r="K3950" i="1" l="1"/>
  <c r="H1896" i="9"/>
  <c r="F1896" i="9"/>
  <c r="G1896" i="9"/>
  <c r="E1897" i="9"/>
  <c r="C1897" i="9"/>
  <c r="J1896" i="9"/>
  <c r="B1897" i="9"/>
  <c r="I1896" i="9"/>
  <c r="D1897" i="9"/>
  <c r="H1897" i="9" s="1"/>
  <c r="K3951" i="1" l="1"/>
  <c r="F1897" i="9"/>
  <c r="G1897" i="9"/>
  <c r="E1898" i="9"/>
  <c r="B1898" i="9"/>
  <c r="C1898" i="9"/>
  <c r="J1897" i="9"/>
  <c r="D1898" i="9"/>
  <c r="I1897" i="9"/>
  <c r="K3952" i="1" l="1"/>
  <c r="H1898" i="9"/>
  <c r="E1899" i="9"/>
  <c r="B1899" i="9"/>
  <c r="C1899" i="9"/>
  <c r="I1898" i="9"/>
  <c r="D1899" i="9"/>
  <c r="J1898" i="9"/>
  <c r="G1898" i="9"/>
  <c r="F1898" i="9"/>
  <c r="K3953" i="1" l="1"/>
  <c r="G1899" i="9"/>
  <c r="F1899" i="9"/>
  <c r="H1899" i="9"/>
  <c r="B1900" i="9"/>
  <c r="C1900" i="9"/>
  <c r="D1900" i="9"/>
  <c r="I1899" i="9"/>
  <c r="E1900" i="9"/>
  <c r="J1899" i="9"/>
  <c r="K3954" i="1" l="1"/>
  <c r="C1901" i="9"/>
  <c r="B1901" i="9"/>
  <c r="D1901" i="9"/>
  <c r="J1900" i="9"/>
  <c r="I1900" i="9"/>
  <c r="F1900" i="9"/>
  <c r="H1900" i="9"/>
  <c r="E1901" i="9"/>
  <c r="G1900" i="9"/>
  <c r="K3955" i="1" l="1"/>
  <c r="J1901" i="9"/>
  <c r="D1902" i="9"/>
  <c r="C1902" i="9"/>
  <c r="I1901" i="9"/>
  <c r="B1902" i="9"/>
  <c r="H1901" i="9"/>
  <c r="E1902" i="9"/>
  <c r="G1901" i="9"/>
  <c r="F1901" i="9"/>
  <c r="K3956" i="1" l="1"/>
  <c r="E1903" i="9"/>
  <c r="H1902" i="9"/>
  <c r="G1902" i="9"/>
  <c r="F1902" i="9"/>
  <c r="B1903" i="9"/>
  <c r="C1903" i="9"/>
  <c r="D1903" i="9"/>
  <c r="J1902" i="9"/>
  <c r="I1902" i="9"/>
  <c r="K3957" i="1" l="1"/>
  <c r="F1903" i="9"/>
  <c r="G1903" i="9"/>
  <c r="C1904" i="9"/>
  <c r="B1904" i="9"/>
  <c r="I1903" i="9"/>
  <c r="D1904" i="9"/>
  <c r="J1903" i="9"/>
  <c r="H1903" i="9"/>
  <c r="E1904" i="9"/>
  <c r="K3958" i="1" l="1"/>
  <c r="E1905" i="9"/>
  <c r="I1904" i="9"/>
  <c r="H1904" i="9"/>
  <c r="B1905" i="9"/>
  <c r="D1905" i="9"/>
  <c r="C1905" i="9"/>
  <c r="J1904" i="9"/>
  <c r="G1904" i="9"/>
  <c r="F1904" i="9"/>
  <c r="K3959" i="1" l="1"/>
  <c r="J1905" i="9"/>
  <c r="H1905" i="9"/>
  <c r="F1905" i="9"/>
  <c r="G1905" i="9"/>
  <c r="D1906" i="9"/>
  <c r="C1906" i="9"/>
  <c r="I1905" i="9"/>
  <c r="B1906" i="9"/>
  <c r="E1906" i="9"/>
  <c r="K3960" i="1" l="1"/>
  <c r="H1906" i="9"/>
  <c r="D1907" i="9"/>
  <c r="B1907" i="9"/>
  <c r="C1907" i="9"/>
  <c r="I1906" i="9"/>
  <c r="J1906" i="9"/>
  <c r="E1907" i="9"/>
  <c r="F1906" i="9"/>
  <c r="G1906" i="9"/>
  <c r="K3961" i="1" l="1"/>
  <c r="B1908" i="9"/>
  <c r="D1908" i="9"/>
  <c r="C1908" i="9"/>
  <c r="I1907" i="9"/>
  <c r="J1907" i="9"/>
  <c r="E1908" i="9"/>
  <c r="F1907" i="9"/>
  <c r="G1907" i="9"/>
  <c r="H1907" i="9"/>
  <c r="K3962" i="1" l="1"/>
  <c r="G1908" i="9"/>
  <c r="E1909" i="9"/>
  <c r="J1908" i="9"/>
  <c r="D1909" i="9"/>
  <c r="C1909" i="9"/>
  <c r="B1909" i="9"/>
  <c r="I1908" i="9"/>
  <c r="F1908" i="9"/>
  <c r="H1908" i="9"/>
  <c r="K3963" i="1" l="1"/>
  <c r="H1909" i="9"/>
  <c r="F1909" i="9"/>
  <c r="G1909" i="9"/>
  <c r="E1910" i="9"/>
  <c r="D1910" i="9"/>
  <c r="I1909" i="9"/>
  <c r="C1910" i="9"/>
  <c r="J1909" i="9"/>
  <c r="B1910" i="9"/>
  <c r="K3964" i="1" l="1"/>
  <c r="J1910" i="9"/>
  <c r="G1910" i="9"/>
  <c r="F1910" i="9"/>
  <c r="H1910" i="9"/>
  <c r="D1911" i="9"/>
  <c r="B1911" i="9"/>
  <c r="C1911" i="9"/>
  <c r="I1910" i="9"/>
  <c r="E1911" i="9"/>
  <c r="K3965" i="1" l="1"/>
  <c r="H1911" i="9"/>
  <c r="D1912" i="9"/>
  <c r="B1912" i="9"/>
  <c r="C1912" i="9"/>
  <c r="I1911" i="9"/>
  <c r="G1911" i="9"/>
  <c r="F1911" i="9"/>
  <c r="E1912" i="9"/>
  <c r="J1911" i="9"/>
  <c r="K3966" i="1" l="1"/>
  <c r="H1912" i="9"/>
  <c r="C1913" i="9"/>
  <c r="D1913" i="9"/>
  <c r="I1912" i="9"/>
  <c r="B1913" i="9"/>
  <c r="J1912" i="9"/>
  <c r="E1913" i="9"/>
  <c r="G1912" i="9"/>
  <c r="F1912" i="9"/>
  <c r="K3967" i="1" l="1"/>
  <c r="H1913" i="9"/>
  <c r="D1914" i="9"/>
  <c r="B1914" i="9"/>
  <c r="C1914" i="9"/>
  <c r="I1913" i="9"/>
  <c r="J1913" i="9"/>
  <c r="G1913" i="9"/>
  <c r="F1913" i="9"/>
  <c r="E1914" i="9"/>
  <c r="K3968" i="1" l="1"/>
  <c r="C1915" i="9"/>
  <c r="I1914" i="9"/>
  <c r="D1915" i="9"/>
  <c r="B1915" i="9"/>
  <c r="J1914" i="9"/>
  <c r="G1914" i="9"/>
  <c r="F1914" i="9"/>
  <c r="E1915" i="9"/>
  <c r="H1914" i="9"/>
  <c r="K3969" i="1" l="1"/>
  <c r="H1915" i="9"/>
  <c r="E1916" i="9"/>
  <c r="G1915" i="9"/>
  <c r="F1915" i="9"/>
  <c r="B1916" i="9"/>
  <c r="C1916" i="9"/>
  <c r="J1915" i="9"/>
  <c r="D1916" i="9"/>
  <c r="I1915" i="9"/>
  <c r="K3970" i="1" l="1"/>
  <c r="G1916" i="9"/>
  <c r="F1916" i="9"/>
  <c r="H1916" i="9"/>
  <c r="I1916" i="9"/>
  <c r="B1917" i="9"/>
  <c r="C1917" i="9"/>
  <c r="J1916" i="9"/>
  <c r="D1917" i="9"/>
  <c r="E1917" i="9"/>
  <c r="K3971" i="1" l="1"/>
  <c r="H1917" i="9"/>
  <c r="C1918" i="9"/>
  <c r="B1918" i="9"/>
  <c r="D1918" i="9"/>
  <c r="I1917" i="9"/>
  <c r="J1917" i="9"/>
  <c r="E1918" i="9"/>
  <c r="F1917" i="9"/>
  <c r="G1917" i="9"/>
  <c r="K3972" i="1" l="1"/>
  <c r="D1919" i="9"/>
  <c r="C1919" i="9"/>
  <c r="J1918" i="9"/>
  <c r="B1919" i="9"/>
  <c r="I1918" i="9"/>
  <c r="E1919" i="9"/>
  <c r="H1918" i="9"/>
  <c r="G1918" i="9"/>
  <c r="F1918" i="9"/>
  <c r="K3973" i="1" l="1"/>
  <c r="F1919" i="9"/>
  <c r="G1919" i="9"/>
  <c r="E1920" i="9"/>
  <c r="C1920" i="9"/>
  <c r="D1920" i="9"/>
  <c r="B1920" i="9"/>
  <c r="J1919" i="9"/>
  <c r="I1919" i="9"/>
  <c r="H1919" i="9"/>
  <c r="K3974" i="1" l="1"/>
  <c r="G1920" i="9"/>
  <c r="F1920" i="9"/>
  <c r="E1921" i="9"/>
  <c r="I1920" i="9"/>
  <c r="H1920" i="9"/>
  <c r="B1921" i="9"/>
  <c r="D1921" i="9"/>
  <c r="C1921" i="9"/>
  <c r="J1920" i="9"/>
  <c r="K3975" i="1" l="1"/>
  <c r="G1921" i="9"/>
  <c r="F1921" i="9"/>
  <c r="E1922" i="9"/>
  <c r="H1921" i="9"/>
  <c r="D1922" i="9"/>
  <c r="J1921" i="9"/>
  <c r="C1922" i="9"/>
  <c r="B1922" i="9"/>
  <c r="I1921" i="9"/>
  <c r="K3976" i="1" l="1"/>
  <c r="H1922" i="9"/>
  <c r="G1922" i="9"/>
  <c r="F1922" i="9"/>
  <c r="D1923" i="9"/>
  <c r="B1923" i="9"/>
  <c r="C1923" i="9"/>
  <c r="J1922" i="9"/>
  <c r="I1922" i="9"/>
  <c r="E1923" i="9"/>
  <c r="K3977" i="1" l="1"/>
  <c r="H1923" i="9"/>
  <c r="B1924" i="9"/>
  <c r="D1924" i="9"/>
  <c r="C1924" i="9"/>
  <c r="I1923" i="9"/>
  <c r="J1923" i="9"/>
  <c r="F1923" i="9"/>
  <c r="G1923" i="9"/>
  <c r="E1924" i="9"/>
  <c r="K3978" i="1" l="1"/>
  <c r="G1924" i="9"/>
  <c r="C1925" i="9"/>
  <c r="D1925" i="9"/>
  <c r="B1925" i="9"/>
  <c r="I1924" i="9"/>
  <c r="J1924" i="9"/>
  <c r="E1925" i="9"/>
  <c r="F1924" i="9"/>
  <c r="H1924" i="9"/>
  <c r="K3979" i="1" l="1"/>
  <c r="H1925" i="9"/>
  <c r="C1926" i="9"/>
  <c r="J1925" i="9"/>
  <c r="D1926" i="9"/>
  <c r="I1925" i="9"/>
  <c r="B1926" i="9"/>
  <c r="E1926" i="9"/>
  <c r="G1925" i="9"/>
  <c r="F1925" i="9"/>
  <c r="K3980" i="1" l="1"/>
  <c r="H1926" i="9"/>
  <c r="E1927" i="9"/>
  <c r="F1926" i="9"/>
  <c r="G1926" i="9"/>
  <c r="B1927" i="9"/>
  <c r="C1927" i="9"/>
  <c r="I1926" i="9"/>
  <c r="D1927" i="9"/>
  <c r="J1926" i="9"/>
  <c r="K3981" i="1" l="1"/>
  <c r="J1927" i="9"/>
  <c r="E1928" i="9"/>
  <c r="G1927" i="9"/>
  <c r="F1927" i="9"/>
  <c r="H1927" i="9"/>
  <c r="B1928" i="9"/>
  <c r="D1928" i="9"/>
  <c r="I1927" i="9"/>
  <c r="C1928" i="9"/>
  <c r="K3982" i="1" l="1"/>
  <c r="F1928" i="9"/>
  <c r="G1928" i="9"/>
  <c r="C1929" i="9"/>
  <c r="B1929" i="9"/>
  <c r="D1929" i="9"/>
  <c r="J1928" i="9"/>
  <c r="E1929" i="9"/>
  <c r="I1928" i="9"/>
  <c r="H1928" i="9"/>
  <c r="K3983" i="1" l="1"/>
  <c r="H1929" i="9"/>
  <c r="D1930" i="9"/>
  <c r="C1930" i="9"/>
  <c r="J1929" i="9"/>
  <c r="B1930" i="9"/>
  <c r="I1929" i="9"/>
  <c r="G1929" i="9"/>
  <c r="F1929" i="9"/>
  <c r="E1930" i="9"/>
  <c r="K3984" i="1" l="1"/>
  <c r="H1930" i="9"/>
  <c r="D1931" i="9"/>
  <c r="C1931" i="9"/>
  <c r="B1931" i="9"/>
  <c r="I1930" i="9"/>
  <c r="F1930" i="9"/>
  <c r="G1930" i="9"/>
  <c r="E1931" i="9"/>
  <c r="J1930" i="9"/>
  <c r="K3985" i="1" l="1"/>
  <c r="E1932" i="9"/>
  <c r="H1931" i="9"/>
  <c r="C1932" i="9"/>
  <c r="D1932" i="9"/>
  <c r="I1931" i="9"/>
  <c r="J1931" i="9"/>
  <c r="B1932" i="9"/>
  <c r="G1931" i="9"/>
  <c r="F1931" i="9"/>
  <c r="K3986" i="1" l="1"/>
  <c r="H1932" i="9"/>
  <c r="E1933" i="9"/>
  <c r="F1932" i="9"/>
  <c r="G1932" i="9"/>
  <c r="D1933" i="9"/>
  <c r="J1932" i="9"/>
  <c r="I1932" i="9"/>
  <c r="B1933" i="9"/>
  <c r="C1933" i="9"/>
  <c r="K3987" i="1" l="1"/>
  <c r="J1933" i="9"/>
  <c r="C1934" i="9"/>
  <c r="I1933" i="9"/>
  <c r="B1934" i="9"/>
  <c r="D1934" i="9"/>
  <c r="H1933" i="9"/>
  <c r="F1933" i="9"/>
  <c r="G1933" i="9"/>
  <c r="E1934" i="9"/>
  <c r="K3988" i="1" l="1"/>
  <c r="G1934" i="9"/>
  <c r="F1934" i="9"/>
  <c r="C1935" i="9"/>
  <c r="I1934" i="9"/>
  <c r="B1935" i="9"/>
  <c r="D1935" i="9"/>
  <c r="J1934" i="9"/>
  <c r="E1935" i="9"/>
  <c r="H1934" i="9"/>
  <c r="K3989" i="1" l="1"/>
  <c r="E1936" i="9"/>
  <c r="H1935" i="9"/>
  <c r="D1936" i="9"/>
  <c r="B1936" i="9"/>
  <c r="J1935" i="9"/>
  <c r="I1935" i="9"/>
  <c r="C1936" i="9"/>
  <c r="G1935" i="9"/>
  <c r="F1935" i="9"/>
  <c r="K3990" i="1" l="1"/>
  <c r="J1936" i="9"/>
  <c r="F1936" i="9"/>
  <c r="G1936" i="9"/>
  <c r="H1936" i="9"/>
  <c r="I1936" i="9"/>
  <c r="C1937" i="9"/>
  <c r="B1937" i="9"/>
  <c r="D1937" i="9"/>
  <c r="E1937" i="9"/>
  <c r="K3991" i="1" l="1"/>
  <c r="E1938" i="9"/>
  <c r="G1937" i="9"/>
  <c r="F1937" i="9"/>
  <c r="C1938" i="9"/>
  <c r="D1938" i="9"/>
  <c r="B1938" i="9"/>
  <c r="I1937" i="9"/>
  <c r="J1937" i="9"/>
  <c r="H1937" i="9"/>
  <c r="K3992" i="1" l="1"/>
  <c r="F1938" i="9"/>
  <c r="G1938" i="9"/>
  <c r="H1938" i="9"/>
  <c r="C1939" i="9"/>
  <c r="B1939" i="9"/>
  <c r="I1938" i="9"/>
  <c r="D1939" i="9"/>
  <c r="J1938" i="9"/>
  <c r="E1939" i="9"/>
  <c r="K3993" i="1" l="1"/>
  <c r="G1939" i="9"/>
  <c r="B1940" i="9"/>
  <c r="C1940" i="9"/>
  <c r="D1940" i="9"/>
  <c r="J1939" i="9"/>
  <c r="I1939" i="9"/>
  <c r="F1939" i="9"/>
  <c r="H1939" i="9"/>
  <c r="E1940" i="9"/>
  <c r="K3994" i="1" l="1"/>
  <c r="G1940" i="9"/>
  <c r="F1940" i="9"/>
  <c r="H1940" i="9"/>
  <c r="B1941" i="9"/>
  <c r="D1941" i="9"/>
  <c r="J1940" i="9"/>
  <c r="I1940" i="9"/>
  <c r="C1941" i="9"/>
  <c r="E1941" i="9"/>
  <c r="K3995" i="1" l="1"/>
  <c r="H1941" i="9"/>
  <c r="E1942" i="9"/>
  <c r="I1941" i="9"/>
  <c r="B1942" i="9"/>
  <c r="C1942" i="9"/>
  <c r="D1942" i="9"/>
  <c r="J1941" i="9"/>
  <c r="F1941" i="9"/>
  <c r="G1941" i="9"/>
  <c r="K3996" i="1" l="1"/>
  <c r="J1942" i="9"/>
  <c r="E1943" i="9"/>
  <c r="H1942" i="9"/>
  <c r="G1942" i="9"/>
  <c r="F1942" i="9"/>
  <c r="C1943" i="9"/>
  <c r="B1943" i="9"/>
  <c r="D1943" i="9"/>
  <c r="I1942" i="9"/>
  <c r="K3997" i="1" l="1"/>
  <c r="G1943" i="9"/>
  <c r="F1943" i="9"/>
  <c r="D1944" i="9"/>
  <c r="B1944" i="9"/>
  <c r="C1944" i="9"/>
  <c r="J1943" i="9"/>
  <c r="I1943" i="9"/>
  <c r="E1944" i="9"/>
  <c r="H1943" i="9"/>
  <c r="K3998" i="1" l="1"/>
  <c r="E1945" i="9"/>
  <c r="F1944" i="9"/>
  <c r="G1944" i="9"/>
  <c r="H1944" i="9"/>
  <c r="B1945" i="9"/>
  <c r="C1945" i="9"/>
  <c r="I1944" i="9"/>
  <c r="D1945" i="9"/>
  <c r="J1944" i="9"/>
  <c r="K3999" i="1" l="1"/>
  <c r="J1945" i="9"/>
  <c r="H1945" i="9"/>
  <c r="D1946" i="9"/>
  <c r="B1946" i="9"/>
  <c r="C1946" i="9"/>
  <c r="I1945" i="9"/>
  <c r="E1946" i="9"/>
  <c r="F1945" i="9"/>
  <c r="G1945" i="9"/>
  <c r="K4000" i="1" l="1"/>
  <c r="H1946" i="9"/>
  <c r="C1947" i="9"/>
  <c r="B1947" i="9"/>
  <c r="D1947" i="9"/>
  <c r="J1946" i="9"/>
  <c r="I1946" i="9"/>
  <c r="E1947" i="9"/>
  <c r="F1946" i="9"/>
  <c r="G1946" i="9"/>
  <c r="K4001" i="1" l="1"/>
  <c r="G1947" i="9"/>
  <c r="F1947" i="9"/>
  <c r="D1948" i="9"/>
  <c r="C1948" i="9"/>
  <c r="B1948" i="9"/>
  <c r="J1947" i="9"/>
  <c r="E1948" i="9"/>
  <c r="I1947" i="9"/>
  <c r="H1947" i="9"/>
  <c r="K4002" i="1" l="1"/>
  <c r="D1949" i="9"/>
  <c r="I1948" i="9"/>
  <c r="B1949" i="9"/>
  <c r="C1949" i="9"/>
  <c r="J1948" i="9"/>
  <c r="E1949" i="9"/>
  <c r="F1948" i="9"/>
  <c r="G1948" i="9"/>
  <c r="H1948" i="9"/>
  <c r="K4003" i="1" l="1"/>
  <c r="B1950" i="9"/>
  <c r="C1950" i="9"/>
  <c r="D1950" i="9"/>
  <c r="J1949" i="9"/>
  <c r="E1950" i="9"/>
  <c r="G1949" i="9"/>
  <c r="F1949" i="9"/>
  <c r="I1949" i="9"/>
  <c r="H1949" i="9"/>
  <c r="K4004" i="1" l="1"/>
  <c r="H1950" i="9"/>
  <c r="C1951" i="9"/>
  <c r="J1950" i="9"/>
  <c r="I1950" i="9"/>
  <c r="D1951" i="9"/>
  <c r="B1951" i="9"/>
  <c r="E1951" i="9"/>
  <c r="G1950" i="9"/>
  <c r="F1950" i="9"/>
  <c r="K4005" i="1" l="1"/>
  <c r="G1951" i="9"/>
  <c r="F1951" i="9"/>
  <c r="B1952" i="9"/>
  <c r="C1952" i="9"/>
  <c r="J1951" i="9"/>
  <c r="D1952" i="9"/>
  <c r="I1951" i="9"/>
  <c r="E1952" i="9"/>
  <c r="H1951" i="9"/>
  <c r="K4006" i="1" l="1"/>
  <c r="H1952" i="9"/>
  <c r="C1953" i="9"/>
  <c r="B1953" i="9"/>
  <c r="D1953" i="9"/>
  <c r="I1952" i="9"/>
  <c r="J1952" i="9"/>
  <c r="E1953" i="9"/>
  <c r="G1952" i="9"/>
  <c r="F1952" i="9"/>
  <c r="K4007" i="1" l="1"/>
  <c r="H1953" i="9"/>
  <c r="E1954" i="9"/>
  <c r="G1953" i="9"/>
  <c r="F1953" i="9"/>
  <c r="B1954" i="9"/>
  <c r="D1954" i="9"/>
  <c r="J1953" i="9"/>
  <c r="C1954" i="9"/>
  <c r="I1953" i="9"/>
  <c r="K4008" i="1" l="1"/>
  <c r="J1954" i="9"/>
  <c r="I1954" i="9"/>
  <c r="H1954" i="9"/>
  <c r="F1954" i="9"/>
  <c r="G1954" i="9"/>
  <c r="B1955" i="9"/>
  <c r="D1955" i="9"/>
  <c r="C1955" i="9"/>
  <c r="E1955" i="9"/>
  <c r="K4009" i="1" l="1"/>
  <c r="D1956" i="9"/>
  <c r="C1956" i="9"/>
  <c r="J1955" i="9"/>
  <c r="I1955" i="9"/>
  <c r="B1956" i="9"/>
  <c r="E1956" i="9"/>
  <c r="H1955" i="9"/>
  <c r="F1955" i="9"/>
  <c r="G1955" i="9"/>
  <c r="K4010" i="1" l="1"/>
  <c r="H1956" i="9"/>
  <c r="C1957" i="9"/>
  <c r="B1957" i="9"/>
  <c r="I1956" i="9"/>
  <c r="J1956" i="9"/>
  <c r="D1957" i="9"/>
  <c r="H1957" i="9" s="1"/>
  <c r="E1957" i="9"/>
  <c r="F1956" i="9"/>
  <c r="G1956" i="9"/>
  <c r="K4011" i="1" l="1"/>
  <c r="E1958" i="9"/>
  <c r="G1957" i="9"/>
  <c r="F1957" i="9"/>
  <c r="B1958" i="9"/>
  <c r="J1957" i="9"/>
  <c r="D1958" i="9"/>
  <c r="C1958" i="9"/>
  <c r="I1957" i="9"/>
  <c r="K4012" i="1" l="1"/>
  <c r="J1958" i="9"/>
  <c r="F1958" i="9"/>
  <c r="G1958" i="9"/>
  <c r="E1959" i="9"/>
  <c r="H1958" i="9"/>
  <c r="B1959" i="9"/>
  <c r="C1959" i="9"/>
  <c r="D1959" i="9"/>
  <c r="I1958" i="9"/>
  <c r="K4013" i="1" l="1"/>
  <c r="F1959" i="9"/>
  <c r="G1959" i="9"/>
  <c r="C1960" i="9"/>
  <c r="I1959" i="9"/>
  <c r="D1960" i="9"/>
  <c r="B1960" i="9"/>
  <c r="J1959" i="9"/>
  <c r="H1959" i="9"/>
  <c r="E1960" i="9"/>
  <c r="K4014" i="1" l="1"/>
  <c r="H1960" i="9"/>
  <c r="B1961" i="9"/>
  <c r="D1961" i="9"/>
  <c r="I1960" i="9"/>
  <c r="C1961" i="9"/>
  <c r="J1960" i="9"/>
  <c r="F1960" i="9"/>
  <c r="G1960" i="9"/>
  <c r="E1961" i="9"/>
  <c r="K4015" i="1" l="1"/>
  <c r="J1961" i="9"/>
  <c r="D1962" i="9"/>
  <c r="B1962" i="9"/>
  <c r="C1962" i="9"/>
  <c r="I1961" i="9"/>
  <c r="H1961" i="9"/>
  <c r="E1962" i="9"/>
  <c r="F1961" i="9"/>
  <c r="G1961" i="9"/>
  <c r="K4016" i="1" l="1"/>
  <c r="I1962" i="9"/>
  <c r="H1962" i="9"/>
  <c r="C1963" i="9"/>
  <c r="B1963" i="9"/>
  <c r="D1963" i="9"/>
  <c r="J1962" i="9"/>
  <c r="E1963" i="9"/>
  <c r="F1962" i="9"/>
  <c r="G1962" i="9"/>
  <c r="K4017" i="1" l="1"/>
  <c r="H1963" i="9"/>
  <c r="E1964" i="9"/>
  <c r="G1963" i="9"/>
  <c r="F1963" i="9"/>
  <c r="B1964" i="9"/>
  <c r="C1964" i="9"/>
  <c r="J1963" i="9"/>
  <c r="I1963" i="9"/>
  <c r="D1964" i="9"/>
  <c r="K4018" i="1" l="1"/>
  <c r="E1965" i="9"/>
  <c r="H1964" i="9"/>
  <c r="G1964" i="9"/>
  <c r="F1964" i="9"/>
  <c r="C1965" i="9"/>
  <c r="D1965" i="9"/>
  <c r="J1964" i="9"/>
  <c r="B1965" i="9"/>
  <c r="I1964" i="9"/>
  <c r="K4019" i="1" l="1"/>
  <c r="G1965" i="9"/>
  <c r="F1965" i="9"/>
  <c r="I1965" i="9"/>
  <c r="H1965" i="9"/>
  <c r="E1966" i="9"/>
  <c r="B1966" i="9"/>
  <c r="D1966" i="9"/>
  <c r="J1965" i="9"/>
  <c r="C1966" i="9"/>
  <c r="K4020" i="1" l="1"/>
  <c r="J1966" i="9"/>
  <c r="E1967" i="9"/>
  <c r="F1966" i="9"/>
  <c r="G1966" i="9"/>
  <c r="I1966" i="9"/>
  <c r="H1966" i="9"/>
  <c r="C1967" i="9"/>
  <c r="B1967" i="9"/>
  <c r="D1967" i="9"/>
  <c r="K4021" i="1" l="1"/>
  <c r="I1967" i="9"/>
  <c r="H1967" i="9"/>
  <c r="C1968" i="9"/>
  <c r="D1968" i="9"/>
  <c r="B1968" i="9"/>
  <c r="J1967" i="9"/>
  <c r="G1967" i="9"/>
  <c r="F1967" i="9"/>
  <c r="E1968" i="9"/>
  <c r="K4022" i="1" l="1"/>
  <c r="E1969" i="9"/>
  <c r="H1968" i="9"/>
  <c r="C1969" i="9"/>
  <c r="B1969" i="9"/>
  <c r="D1969" i="9"/>
  <c r="I1968" i="9"/>
  <c r="J1968" i="9"/>
  <c r="G1968" i="9"/>
  <c r="F1968" i="9"/>
  <c r="K4023" i="1" l="1"/>
  <c r="E1970" i="9"/>
  <c r="H1969" i="9"/>
  <c r="G1969" i="9"/>
  <c r="F1969" i="9"/>
  <c r="B1970" i="9"/>
  <c r="J1969" i="9"/>
  <c r="D1970" i="9"/>
  <c r="C1970" i="9"/>
  <c r="I1969" i="9"/>
  <c r="K4024" i="1" l="1"/>
  <c r="D1971" i="9"/>
  <c r="C1971" i="9"/>
  <c r="B1971" i="9"/>
  <c r="J1970" i="9"/>
  <c r="I1970" i="9"/>
  <c r="E1971" i="9"/>
  <c r="G1970" i="9"/>
  <c r="F1970" i="9"/>
  <c r="H1970" i="9"/>
  <c r="K4025" i="1" l="1"/>
  <c r="H1971" i="9"/>
  <c r="B1972" i="9"/>
  <c r="D1972" i="9"/>
  <c r="I1971" i="9"/>
  <c r="J1971" i="9"/>
  <c r="C1972" i="9"/>
  <c r="E1972" i="9"/>
  <c r="G1971" i="9"/>
  <c r="F1971" i="9"/>
  <c r="K4026" i="1" l="1"/>
  <c r="H1972" i="9"/>
  <c r="D1973" i="9"/>
  <c r="C1973" i="9"/>
  <c r="I1972" i="9"/>
  <c r="B1973" i="9"/>
  <c r="E1973" i="9"/>
  <c r="J1972" i="9"/>
  <c r="F1972" i="9"/>
  <c r="G1972" i="9"/>
  <c r="K4027" i="1" l="1"/>
  <c r="H1973" i="9"/>
  <c r="E1974" i="9"/>
  <c r="G1973" i="9"/>
  <c r="F1973" i="9"/>
  <c r="D1974" i="9"/>
  <c r="C1974" i="9"/>
  <c r="B1974" i="9"/>
  <c r="I1973" i="9"/>
  <c r="J1973" i="9"/>
  <c r="K4028" i="1" l="1"/>
  <c r="F1974" i="9"/>
  <c r="G1974" i="9"/>
  <c r="C1975" i="9"/>
  <c r="I1974" i="9"/>
  <c r="D1975" i="9"/>
  <c r="B1975" i="9"/>
  <c r="J1974" i="9"/>
  <c r="H1974" i="9"/>
  <c r="E1975" i="9"/>
  <c r="K4029" i="1" l="1"/>
  <c r="H1975" i="9"/>
  <c r="F1975" i="9"/>
  <c r="G1975" i="9"/>
  <c r="C1976" i="9"/>
  <c r="D1976" i="9"/>
  <c r="B1976" i="9"/>
  <c r="I1975" i="9"/>
  <c r="J1975" i="9"/>
  <c r="E1976" i="9"/>
  <c r="K4030" i="1" l="1"/>
  <c r="H1976" i="9"/>
  <c r="G1976" i="9"/>
  <c r="F1976" i="9"/>
  <c r="D1977" i="9"/>
  <c r="B1977" i="9"/>
  <c r="J1976" i="9"/>
  <c r="C1977" i="9"/>
  <c r="I1976" i="9"/>
  <c r="E1977" i="9"/>
  <c r="K4031" i="1" l="1"/>
  <c r="D1978" i="9"/>
  <c r="B1978" i="9"/>
  <c r="C1978" i="9"/>
  <c r="I1977" i="9"/>
  <c r="J1977" i="9"/>
  <c r="E1978" i="9"/>
  <c r="F1977" i="9"/>
  <c r="G1977" i="9"/>
  <c r="H1977" i="9"/>
  <c r="K4032" i="1" l="1"/>
  <c r="H1978" i="9"/>
  <c r="F1978" i="9"/>
  <c r="G1978" i="9"/>
  <c r="D1979" i="9"/>
  <c r="C1979" i="9"/>
  <c r="B1979" i="9"/>
  <c r="I1978" i="9"/>
  <c r="E1979" i="9"/>
  <c r="J1978" i="9"/>
  <c r="K4033" i="1" l="1"/>
  <c r="H1979" i="9"/>
  <c r="D1980" i="9"/>
  <c r="B1980" i="9"/>
  <c r="J1979" i="9"/>
  <c r="C1980" i="9"/>
  <c r="I1979" i="9"/>
  <c r="E1980" i="9"/>
  <c r="G1979" i="9"/>
  <c r="F1979" i="9"/>
  <c r="K4034" i="1" l="1"/>
  <c r="E1981" i="9"/>
  <c r="F1980" i="9"/>
  <c r="G1980" i="9"/>
  <c r="B1981" i="9"/>
  <c r="D1981" i="9"/>
  <c r="I1980" i="9"/>
  <c r="C1981" i="9"/>
  <c r="J1980" i="9"/>
  <c r="H1980" i="9"/>
  <c r="K4035" i="1" l="1"/>
  <c r="D1982" i="9"/>
  <c r="I1981" i="9"/>
  <c r="C1982" i="9"/>
  <c r="J1981" i="9"/>
  <c r="B1982" i="9"/>
  <c r="H1981" i="9"/>
  <c r="E1982" i="9"/>
  <c r="G1981" i="9"/>
  <c r="F1981" i="9"/>
  <c r="K4036" i="1" l="1"/>
  <c r="H1982" i="9"/>
  <c r="F1982" i="9"/>
  <c r="G1982" i="9"/>
  <c r="C1983" i="9"/>
  <c r="D1983" i="9"/>
  <c r="I1982" i="9"/>
  <c r="B1983" i="9"/>
  <c r="E1983" i="9"/>
  <c r="J1982" i="9"/>
  <c r="K4037" i="1" l="1"/>
  <c r="H1983" i="9"/>
  <c r="C1984" i="9"/>
  <c r="J1983" i="9"/>
  <c r="B1984" i="9"/>
  <c r="D1984" i="9"/>
  <c r="I1983" i="9"/>
  <c r="E1984" i="9"/>
  <c r="G1983" i="9"/>
  <c r="F1983" i="9"/>
  <c r="K4038" i="1" l="1"/>
  <c r="H1984" i="9"/>
  <c r="E1985" i="9"/>
  <c r="G1984" i="9"/>
  <c r="F1984" i="9"/>
  <c r="B1985" i="9"/>
  <c r="D1985" i="9"/>
  <c r="J1984" i="9"/>
  <c r="C1985" i="9"/>
  <c r="I1984" i="9"/>
  <c r="K4039" i="1" l="1"/>
  <c r="H1985" i="9"/>
  <c r="E1986" i="9"/>
  <c r="G1985" i="9"/>
  <c r="F1985" i="9"/>
  <c r="D1986" i="9"/>
  <c r="B1986" i="9"/>
  <c r="C1986" i="9"/>
  <c r="I1985" i="9"/>
  <c r="J1985" i="9"/>
  <c r="K4040" i="1" l="1"/>
  <c r="G1986" i="9"/>
  <c r="F1986" i="9"/>
  <c r="H1986" i="9"/>
  <c r="D1987" i="9"/>
  <c r="B1987" i="9"/>
  <c r="I1986" i="9"/>
  <c r="C1987" i="9"/>
  <c r="J1986" i="9"/>
  <c r="E1987" i="9"/>
  <c r="K4041" i="1" l="1"/>
  <c r="H1987" i="9"/>
  <c r="J1987" i="9"/>
  <c r="D1988" i="9"/>
  <c r="B1988" i="9"/>
  <c r="C1988" i="9"/>
  <c r="I1987" i="9"/>
  <c r="E1988" i="9"/>
  <c r="F1987" i="9"/>
  <c r="G1987" i="9"/>
  <c r="K4042" i="1" l="1"/>
  <c r="H1988" i="9"/>
  <c r="E1989" i="9"/>
  <c r="G1988" i="9"/>
  <c r="F1988" i="9"/>
  <c r="I1988" i="9"/>
  <c r="J1988" i="9"/>
  <c r="B1989" i="9"/>
  <c r="D1989" i="9"/>
  <c r="C1989" i="9"/>
  <c r="K4043" i="1" l="1"/>
  <c r="J1989" i="9"/>
  <c r="H1989" i="9"/>
  <c r="C1990" i="9"/>
  <c r="D1990" i="9"/>
  <c r="B1990" i="9"/>
  <c r="I1989" i="9"/>
  <c r="F1989" i="9"/>
  <c r="G1989" i="9"/>
  <c r="E1990" i="9"/>
  <c r="K4044" i="1" l="1"/>
  <c r="H1990" i="9"/>
  <c r="F1990" i="9"/>
  <c r="G1990" i="9"/>
  <c r="D1991" i="9"/>
  <c r="B1991" i="9"/>
  <c r="I1990" i="9"/>
  <c r="C1991" i="9"/>
  <c r="J1990" i="9"/>
  <c r="E1991" i="9"/>
  <c r="K4045" i="1" l="1"/>
  <c r="E1992" i="9"/>
  <c r="H1991" i="9"/>
  <c r="J1991" i="9"/>
  <c r="C1992" i="9"/>
  <c r="B1992" i="9"/>
  <c r="D1992" i="9"/>
  <c r="I1991" i="9"/>
  <c r="F1991" i="9"/>
  <c r="G1991" i="9"/>
  <c r="K4046" i="1" l="1"/>
  <c r="H1992" i="9"/>
  <c r="G1992" i="9"/>
  <c r="F1992" i="9"/>
  <c r="C1993" i="9"/>
  <c r="J1992" i="9"/>
  <c r="D1993" i="9"/>
  <c r="B1993" i="9"/>
  <c r="I1992" i="9"/>
  <c r="E1993" i="9"/>
  <c r="K4047" i="1" l="1"/>
  <c r="C1994" i="9"/>
  <c r="B1994" i="9"/>
  <c r="I1993" i="9"/>
  <c r="J1993" i="9"/>
  <c r="D1994" i="9"/>
  <c r="G1993" i="9"/>
  <c r="F1993" i="9"/>
  <c r="E1994" i="9"/>
  <c r="H1993" i="9"/>
  <c r="K4048" i="1" l="1"/>
  <c r="H1994" i="9"/>
  <c r="D1995" i="9"/>
  <c r="J1994" i="9"/>
  <c r="B1995" i="9"/>
  <c r="C1995" i="9"/>
  <c r="I1994" i="9"/>
  <c r="E1995" i="9"/>
  <c r="G1994" i="9"/>
  <c r="F1994" i="9"/>
  <c r="K4049" i="1" l="1"/>
  <c r="H1995" i="9"/>
  <c r="E1996" i="9"/>
  <c r="J1995" i="9"/>
  <c r="F1995" i="9"/>
  <c r="G1995" i="9"/>
  <c r="D1996" i="9"/>
  <c r="C1996" i="9"/>
  <c r="B1996" i="9"/>
  <c r="I1995" i="9"/>
  <c r="K4050" i="1" l="1"/>
  <c r="E1997" i="9"/>
  <c r="G1996" i="9"/>
  <c r="F1996" i="9"/>
  <c r="H1996" i="9"/>
  <c r="C1997" i="9"/>
  <c r="B1997" i="9"/>
  <c r="D1997" i="9"/>
  <c r="J1996" i="9"/>
  <c r="I1996" i="9"/>
  <c r="K4051" i="1" l="1"/>
  <c r="J1997" i="9"/>
  <c r="D1998" i="9"/>
  <c r="B1998" i="9"/>
  <c r="C1998" i="9"/>
  <c r="E1998" i="9"/>
  <c r="I1997" i="9"/>
  <c r="H1997" i="9"/>
  <c r="G1997" i="9"/>
  <c r="F1997" i="9"/>
  <c r="K4052" i="1" l="1"/>
  <c r="E1999" i="9"/>
  <c r="J1998" i="9"/>
  <c r="F1998" i="9"/>
  <c r="G1998" i="9"/>
  <c r="C1999" i="9"/>
  <c r="I1998" i="9"/>
  <c r="D1999" i="9"/>
  <c r="B1999" i="9"/>
  <c r="H1998" i="9"/>
  <c r="K4053" i="1" l="1"/>
  <c r="J1999" i="9"/>
  <c r="G1999" i="9"/>
  <c r="F1999" i="9"/>
  <c r="E2000" i="9"/>
  <c r="I1999" i="9"/>
  <c r="H1999" i="9"/>
  <c r="C2000" i="9"/>
  <c r="D2000" i="9"/>
  <c r="B2000" i="9"/>
  <c r="K4054" i="1" l="1"/>
  <c r="H2000" i="9"/>
  <c r="F2000" i="9"/>
  <c r="G2000" i="9"/>
  <c r="D2001" i="9"/>
  <c r="I2000" i="9"/>
  <c r="B2001" i="9"/>
  <c r="C2001" i="9"/>
  <c r="J2000" i="9"/>
  <c r="E2001" i="9"/>
  <c r="K4055" i="1" l="1"/>
  <c r="H2001" i="9"/>
  <c r="E2002" i="9"/>
  <c r="F2001" i="9"/>
  <c r="G2001" i="9"/>
  <c r="D2002" i="9"/>
  <c r="C2002" i="9"/>
  <c r="J2001" i="9"/>
  <c r="I2001" i="9"/>
  <c r="B2002" i="9"/>
  <c r="K4056" i="1" l="1"/>
  <c r="H2002" i="9"/>
  <c r="B2003" i="9"/>
  <c r="J2002" i="9"/>
  <c r="I2002" i="9"/>
  <c r="C2003" i="9"/>
  <c r="D2003" i="9"/>
  <c r="G2002" i="9"/>
  <c r="F2002" i="9"/>
  <c r="E2003" i="9"/>
  <c r="K4057" i="1" l="1"/>
  <c r="D2004" i="9"/>
  <c r="C2004" i="9"/>
  <c r="B2004" i="9"/>
  <c r="I2003" i="9"/>
  <c r="E2004" i="9"/>
  <c r="H2003" i="9"/>
  <c r="F2003" i="9"/>
  <c r="G2003" i="9"/>
  <c r="J2003" i="9"/>
  <c r="K4058" i="1" l="1"/>
  <c r="G2004" i="9"/>
  <c r="F2004" i="9"/>
  <c r="D2005" i="9"/>
  <c r="C2005" i="9"/>
  <c r="B2005" i="9"/>
  <c r="I2004" i="9"/>
  <c r="J2004" i="9"/>
  <c r="E2005" i="9"/>
  <c r="H2004" i="9"/>
  <c r="K4059" i="1" l="1"/>
  <c r="J2005" i="9"/>
  <c r="E2006" i="9"/>
  <c r="G2005" i="9"/>
  <c r="F2005" i="9"/>
  <c r="D2006" i="9"/>
  <c r="C2006" i="9"/>
  <c r="I2005" i="9"/>
  <c r="B2006" i="9"/>
  <c r="H2005" i="9"/>
  <c r="K4060" i="1" l="1"/>
  <c r="J2006" i="9"/>
  <c r="H2006" i="9"/>
  <c r="F2006" i="9"/>
  <c r="G2006" i="9"/>
  <c r="I2006" i="9"/>
  <c r="B2007" i="9"/>
  <c r="D2007" i="9"/>
  <c r="C2007" i="9"/>
  <c r="E2007" i="9"/>
  <c r="K4061" i="1" l="1"/>
  <c r="E2008" i="9"/>
  <c r="B2008" i="9"/>
  <c r="D2008" i="9"/>
  <c r="C2008" i="9"/>
  <c r="I2007" i="9"/>
  <c r="H2007" i="9"/>
  <c r="G2007" i="9"/>
  <c r="F2007" i="9"/>
  <c r="J2007" i="9"/>
  <c r="K4062" i="1" l="1"/>
  <c r="F2008" i="9"/>
  <c r="G2008" i="9"/>
  <c r="B2009" i="9"/>
  <c r="C2009" i="9"/>
  <c r="D2009" i="9"/>
  <c r="J2008" i="9"/>
  <c r="I2008" i="9"/>
  <c r="H2008" i="9"/>
  <c r="E2009" i="9"/>
  <c r="K4063" i="1" l="1"/>
  <c r="H2009" i="9"/>
  <c r="B2010" i="9"/>
  <c r="C2010" i="9"/>
  <c r="D2010" i="9"/>
  <c r="I2009" i="9"/>
  <c r="J2009" i="9"/>
  <c r="E2010" i="9"/>
  <c r="G2009" i="9"/>
  <c r="F2009" i="9"/>
  <c r="K4064" i="1" l="1"/>
  <c r="G2010" i="9"/>
  <c r="F2010" i="9"/>
  <c r="H2010" i="9"/>
  <c r="D2011" i="9"/>
  <c r="J2010" i="9"/>
  <c r="B2011" i="9"/>
  <c r="C2011" i="9"/>
  <c r="I2010" i="9"/>
  <c r="E2011" i="9"/>
  <c r="K4065" i="1" l="1"/>
  <c r="J2011" i="9"/>
  <c r="B2012" i="9"/>
  <c r="C2012" i="9"/>
  <c r="D2012" i="9"/>
  <c r="I2011" i="9"/>
  <c r="G2011" i="9"/>
  <c r="F2011" i="9"/>
  <c r="E2012" i="9"/>
  <c r="H2011" i="9"/>
  <c r="K4066" i="1" l="1"/>
  <c r="H2012" i="9"/>
  <c r="D2013" i="9"/>
  <c r="B2013" i="9"/>
  <c r="C2013" i="9"/>
  <c r="J2012" i="9"/>
  <c r="I2012" i="9"/>
  <c r="G2012" i="9"/>
  <c r="F2012" i="9"/>
  <c r="E2013" i="9"/>
  <c r="K4067" i="1" l="1"/>
  <c r="H2013" i="9"/>
  <c r="B2014" i="9"/>
  <c r="D2014" i="9"/>
  <c r="I2013" i="9"/>
  <c r="C2014" i="9"/>
  <c r="J2013" i="9"/>
  <c r="E2014" i="9"/>
  <c r="F2013" i="9"/>
  <c r="G2013" i="9"/>
  <c r="K4068" i="1" l="1"/>
  <c r="G2014" i="9"/>
  <c r="B2015" i="9"/>
  <c r="I2014" i="9"/>
  <c r="D2015" i="9"/>
  <c r="C2015" i="9"/>
  <c r="J2014" i="9"/>
  <c r="E2015" i="9"/>
  <c r="H2014" i="9"/>
  <c r="F2014" i="9"/>
  <c r="K4069" i="1" l="1"/>
  <c r="H2015" i="9"/>
  <c r="E2016" i="9"/>
  <c r="G2015" i="9"/>
  <c r="F2015" i="9"/>
  <c r="J2015" i="9"/>
  <c r="C2016" i="9"/>
  <c r="B2016" i="9"/>
  <c r="D2016" i="9"/>
  <c r="I2015" i="9"/>
  <c r="K4070" i="1" l="1"/>
  <c r="H2016" i="9"/>
  <c r="B2017" i="9"/>
  <c r="D2017" i="9"/>
  <c r="C2017" i="9"/>
  <c r="J2016" i="9"/>
  <c r="I2016" i="9"/>
  <c r="G2016" i="9"/>
  <c r="F2016" i="9"/>
  <c r="E2017" i="9"/>
  <c r="K4071" i="1" l="1"/>
  <c r="H2017" i="9"/>
  <c r="E2018" i="9"/>
  <c r="F2017" i="9"/>
  <c r="G2017" i="9"/>
  <c r="I2017" i="9"/>
  <c r="J2017" i="9"/>
  <c r="C2018" i="9"/>
  <c r="B2018" i="9"/>
  <c r="D2018" i="9"/>
  <c r="K4072" i="1" l="1"/>
  <c r="J2018" i="9"/>
  <c r="H2018" i="9"/>
  <c r="E2019" i="9"/>
  <c r="F2018" i="9"/>
  <c r="G2018" i="9"/>
  <c r="C2019" i="9"/>
  <c r="B2019" i="9"/>
  <c r="D2019" i="9"/>
  <c r="I2018" i="9"/>
  <c r="K4073" i="1" l="1"/>
  <c r="H2019" i="9"/>
  <c r="G2019" i="9"/>
  <c r="F2019" i="9"/>
  <c r="D2020" i="9"/>
  <c r="C2020" i="9"/>
  <c r="J2019" i="9"/>
  <c r="B2020" i="9"/>
  <c r="I2019" i="9"/>
  <c r="E2020" i="9"/>
  <c r="K4074" i="1" l="1"/>
  <c r="E2021" i="9"/>
  <c r="H2020" i="9"/>
  <c r="J2020" i="9"/>
  <c r="C2021" i="9"/>
  <c r="D2021" i="9"/>
  <c r="B2021" i="9"/>
  <c r="I2020" i="9"/>
  <c r="F2020" i="9"/>
  <c r="G2020" i="9"/>
  <c r="K4075" i="1" l="1"/>
  <c r="J2021" i="9"/>
  <c r="H2021" i="9"/>
  <c r="G2021" i="9"/>
  <c r="F2021" i="9"/>
  <c r="D2022" i="9"/>
  <c r="C2022" i="9"/>
  <c r="B2022" i="9"/>
  <c r="I2021" i="9"/>
  <c r="E2022" i="9"/>
  <c r="K4076" i="1" l="1"/>
  <c r="J2022" i="9"/>
  <c r="E2023" i="9"/>
  <c r="F2022" i="9"/>
  <c r="G2022" i="9"/>
  <c r="H2022" i="9"/>
  <c r="D2023" i="9"/>
  <c r="C2023" i="9"/>
  <c r="B2023" i="9"/>
  <c r="I2022" i="9"/>
  <c r="K4077" i="1" l="1"/>
  <c r="H2023" i="9"/>
  <c r="F2023" i="9"/>
  <c r="G2023" i="9"/>
  <c r="C2024" i="9"/>
  <c r="I2023" i="9"/>
  <c r="J2023" i="9"/>
  <c r="B2024" i="9"/>
  <c r="D2024" i="9"/>
  <c r="H2024" i="9" s="1"/>
  <c r="E2024" i="9"/>
  <c r="K4078" i="1" l="1"/>
  <c r="F2024" i="9"/>
  <c r="G2024" i="9"/>
  <c r="E2025" i="9"/>
  <c r="B2025" i="9"/>
  <c r="D2025" i="9"/>
  <c r="C2025" i="9"/>
  <c r="J2024" i="9"/>
  <c r="I2024" i="9"/>
  <c r="K4079" i="1" l="1"/>
  <c r="H2025" i="9"/>
  <c r="F2025" i="9"/>
  <c r="E2026" i="9"/>
  <c r="D2026" i="9"/>
  <c r="J2025" i="9"/>
  <c r="I2025" i="9"/>
  <c r="B2026" i="9"/>
  <c r="C2026" i="9"/>
  <c r="G2025" i="9"/>
  <c r="K4080" i="1" l="1"/>
  <c r="J2026" i="9"/>
  <c r="D2027" i="9"/>
  <c r="I2026" i="9"/>
  <c r="B2027" i="9"/>
  <c r="C2027" i="9"/>
  <c r="E2027" i="9"/>
  <c r="H2026" i="9"/>
  <c r="F2026" i="9"/>
  <c r="G2026" i="9"/>
  <c r="K4081" i="1" l="1"/>
  <c r="J2027" i="9"/>
  <c r="F2027" i="9"/>
  <c r="G2027" i="9"/>
  <c r="B2028" i="9"/>
  <c r="C2028" i="9"/>
  <c r="I2027" i="9"/>
  <c r="D2028" i="9"/>
  <c r="E2028" i="9"/>
  <c r="H2027" i="9"/>
  <c r="K4082" i="1" l="1"/>
  <c r="E2029" i="9"/>
  <c r="G2028" i="9"/>
  <c r="F2028" i="9"/>
  <c r="H2028" i="9"/>
  <c r="B2029" i="9"/>
  <c r="C2029" i="9"/>
  <c r="D2029" i="9"/>
  <c r="I2028" i="9"/>
  <c r="J2028" i="9"/>
  <c r="K4083" i="1" l="1"/>
  <c r="J2029" i="9"/>
  <c r="G2029" i="9"/>
  <c r="D2030" i="9"/>
  <c r="B2030" i="9"/>
  <c r="C2030" i="9"/>
  <c r="I2029" i="9"/>
  <c r="F2029" i="9"/>
  <c r="H2029" i="9"/>
  <c r="E2030" i="9"/>
  <c r="K4084" i="1" l="1"/>
  <c r="H2030" i="9"/>
  <c r="E2031" i="9"/>
  <c r="B2031" i="9"/>
  <c r="D2031" i="9"/>
  <c r="C2031" i="9"/>
  <c r="I2030" i="9"/>
  <c r="J2030" i="9"/>
  <c r="F2030" i="9"/>
  <c r="G2030" i="9"/>
  <c r="K4085" i="1" l="1"/>
  <c r="H2031" i="9"/>
  <c r="E2032" i="9"/>
  <c r="G2031" i="9"/>
  <c r="F2031" i="9"/>
  <c r="D2032" i="9"/>
  <c r="B2032" i="9"/>
  <c r="C2032" i="9"/>
  <c r="J2031" i="9"/>
  <c r="I2031" i="9"/>
  <c r="K4086" i="1" l="1"/>
  <c r="H2032" i="9"/>
  <c r="J2032" i="9"/>
  <c r="D2033" i="9"/>
  <c r="C2033" i="9"/>
  <c r="B2033" i="9"/>
  <c r="I2032" i="9"/>
  <c r="E2033" i="9"/>
  <c r="F2032" i="9"/>
  <c r="G2032" i="9"/>
  <c r="K4087" i="1" l="1"/>
  <c r="H2033" i="9"/>
  <c r="B2034" i="9"/>
  <c r="C2034" i="9"/>
  <c r="D2034" i="9"/>
  <c r="I2033" i="9"/>
  <c r="E2034" i="9"/>
  <c r="F2033" i="9"/>
  <c r="G2033" i="9"/>
  <c r="J2033" i="9"/>
  <c r="K4088" i="1" l="1"/>
  <c r="H2034" i="9"/>
  <c r="E2035" i="9"/>
  <c r="F2034" i="9"/>
  <c r="G2034" i="9"/>
  <c r="C2035" i="9"/>
  <c r="I2034" i="9"/>
  <c r="D2035" i="9"/>
  <c r="B2035" i="9"/>
  <c r="J2034" i="9"/>
  <c r="K4089" i="1" l="1"/>
  <c r="I2035" i="9"/>
  <c r="H2035" i="9"/>
  <c r="J2035" i="9"/>
  <c r="C2036" i="9"/>
  <c r="B2036" i="9"/>
  <c r="D2036" i="9"/>
  <c r="E2036" i="9"/>
  <c r="G2035" i="9"/>
  <c r="F2035" i="9"/>
  <c r="K4090" i="1" l="1"/>
  <c r="G2036" i="9"/>
  <c r="F2036" i="9"/>
  <c r="C2037" i="9"/>
  <c r="D2037" i="9"/>
  <c r="B2037" i="9"/>
  <c r="I2036" i="9"/>
  <c r="J2036" i="9"/>
  <c r="E2037" i="9"/>
  <c r="H2036" i="9"/>
  <c r="K4091" i="1" l="1"/>
  <c r="I2037" i="9"/>
  <c r="H2037" i="9"/>
  <c r="D2038" i="9"/>
  <c r="B2038" i="9"/>
  <c r="J2037" i="9"/>
  <c r="C2038" i="9"/>
  <c r="E2038" i="9"/>
  <c r="G2037" i="9"/>
  <c r="F2037" i="9"/>
  <c r="K4092" i="1" l="1"/>
  <c r="H2038" i="9"/>
  <c r="J2038" i="9"/>
  <c r="C2039" i="9"/>
  <c r="B2039" i="9"/>
  <c r="D2039" i="9"/>
  <c r="I2038" i="9"/>
  <c r="E2039" i="9"/>
  <c r="F2038" i="9"/>
  <c r="G2038" i="9"/>
  <c r="K4093" i="1" l="1"/>
  <c r="E2040" i="9"/>
  <c r="G2039" i="9"/>
  <c r="F2039" i="9"/>
  <c r="D2040" i="9"/>
  <c r="J2039" i="9"/>
  <c r="C2040" i="9"/>
  <c r="B2040" i="9"/>
  <c r="I2039" i="9"/>
  <c r="H2039" i="9"/>
  <c r="K4094" i="1" l="1"/>
  <c r="G2040" i="9"/>
  <c r="F2040" i="9"/>
  <c r="H2040" i="9"/>
  <c r="B2041" i="9"/>
  <c r="C2041" i="9"/>
  <c r="I2040" i="9"/>
  <c r="D2041" i="9"/>
  <c r="J2040" i="9"/>
  <c r="E2041" i="9"/>
  <c r="K4095" i="1" l="1"/>
  <c r="H2041" i="9"/>
  <c r="J2041" i="9"/>
  <c r="F2041" i="9"/>
  <c r="G2041" i="9"/>
  <c r="B2042" i="9"/>
  <c r="C2042" i="9"/>
  <c r="D2042" i="9"/>
  <c r="I2041" i="9"/>
  <c r="E2042" i="9"/>
  <c r="K4096" i="1" l="1"/>
  <c r="H2042" i="9"/>
  <c r="B2043" i="9"/>
  <c r="D2043" i="9"/>
  <c r="C2043" i="9"/>
  <c r="J2042" i="9"/>
  <c r="I2042" i="9"/>
  <c r="E2043" i="9"/>
  <c r="G2042" i="9"/>
  <c r="F2042" i="9"/>
  <c r="K4097" i="1" l="1"/>
  <c r="H2043" i="9"/>
  <c r="B2044" i="9"/>
  <c r="D2044" i="9"/>
  <c r="C2044" i="9"/>
  <c r="I2043" i="9"/>
  <c r="E2044" i="9"/>
  <c r="J2043" i="9"/>
  <c r="F2043" i="9"/>
  <c r="G2043" i="9"/>
  <c r="K4098" i="1" l="1"/>
  <c r="H2044" i="9"/>
  <c r="D2045" i="9"/>
  <c r="C2045" i="9"/>
  <c r="B2045" i="9"/>
  <c r="I2044" i="9"/>
  <c r="J2044" i="9"/>
  <c r="G2044" i="9"/>
  <c r="F2044" i="9"/>
  <c r="E2045" i="9"/>
  <c r="K4099" i="1" l="1"/>
  <c r="D2046" i="9"/>
  <c r="C2046" i="9"/>
  <c r="B2046" i="9"/>
  <c r="I2045" i="9"/>
  <c r="J2045" i="9"/>
  <c r="H2045" i="9"/>
  <c r="E2046" i="9"/>
  <c r="F2045" i="9"/>
  <c r="G2045" i="9"/>
  <c r="K4100" i="1" l="1"/>
  <c r="E2047" i="9"/>
  <c r="G2046" i="9"/>
  <c r="F2046" i="9"/>
  <c r="D2047" i="9"/>
  <c r="B2047" i="9"/>
  <c r="I2046" i="9"/>
  <c r="C2047" i="9"/>
  <c r="J2046" i="9"/>
  <c r="H2046" i="9"/>
  <c r="K4101" i="1" l="1"/>
  <c r="J2047" i="9"/>
  <c r="G2047" i="9"/>
  <c r="F2047" i="9"/>
  <c r="E2048" i="9"/>
  <c r="H2047" i="9"/>
  <c r="B2048" i="9"/>
  <c r="C2048" i="9"/>
  <c r="D2048" i="9"/>
  <c r="I2047" i="9"/>
  <c r="K4102" i="1" l="1"/>
  <c r="J2048" i="9"/>
  <c r="H2048" i="9"/>
  <c r="G2048" i="9"/>
  <c r="F2048" i="9"/>
  <c r="D2049" i="9"/>
  <c r="B2049" i="9"/>
  <c r="C2049" i="9"/>
  <c r="I2048" i="9"/>
  <c r="E2049" i="9"/>
  <c r="K4103" i="1" l="1"/>
  <c r="H2049" i="9"/>
  <c r="E2050" i="9"/>
  <c r="F2049" i="9"/>
  <c r="G2049" i="9"/>
  <c r="B2050" i="9"/>
  <c r="C2050" i="9"/>
  <c r="J2049" i="9"/>
  <c r="I2049" i="9"/>
  <c r="D2050" i="9"/>
  <c r="K4104" i="1" l="1"/>
  <c r="H2050" i="9"/>
  <c r="B2051" i="9"/>
  <c r="C2051" i="9"/>
  <c r="D2051" i="9"/>
  <c r="J2050" i="9"/>
  <c r="I2050" i="9"/>
  <c r="G2050" i="9"/>
  <c r="F2050" i="9"/>
  <c r="E2051" i="9"/>
  <c r="K4105" i="1" l="1"/>
  <c r="D2052" i="9"/>
  <c r="B2052" i="9"/>
  <c r="J2051" i="9"/>
  <c r="C2052" i="9"/>
  <c r="I2051" i="9"/>
  <c r="H2051" i="9"/>
  <c r="E2052" i="9"/>
  <c r="G2051" i="9"/>
  <c r="F2051" i="9"/>
  <c r="K4106" i="1" l="1"/>
  <c r="H2052" i="9"/>
  <c r="C2053" i="9"/>
  <c r="B2053" i="9"/>
  <c r="J2052" i="9"/>
  <c r="I2052" i="9"/>
  <c r="D2053" i="9"/>
  <c r="E2053" i="9"/>
  <c r="F2052" i="9"/>
  <c r="G2052" i="9"/>
  <c r="K4107" i="1" l="1"/>
  <c r="H2053" i="9"/>
  <c r="C2054" i="9"/>
  <c r="D2054" i="9"/>
  <c r="J2053" i="9"/>
  <c r="B2054" i="9"/>
  <c r="I2053" i="9"/>
  <c r="E2054" i="9"/>
  <c r="G2053" i="9"/>
  <c r="F2053" i="9"/>
  <c r="K4108" i="1" l="1"/>
  <c r="H2054" i="9"/>
  <c r="E2055" i="9"/>
  <c r="F2054" i="9"/>
  <c r="G2054" i="9"/>
  <c r="C2055" i="9"/>
  <c r="I2054" i="9"/>
  <c r="B2055" i="9"/>
  <c r="J2054" i="9"/>
  <c r="D2055" i="9"/>
  <c r="H2055" i="9" s="1"/>
  <c r="K4109" i="1" l="1"/>
  <c r="D2056" i="9"/>
  <c r="C2056" i="9"/>
  <c r="B2056" i="9"/>
  <c r="J2055" i="9"/>
  <c r="I2055" i="9"/>
  <c r="G2055" i="9"/>
  <c r="F2055" i="9"/>
  <c r="E2056" i="9"/>
  <c r="K4110" i="1" l="1"/>
  <c r="H2056" i="9"/>
  <c r="E2057" i="9"/>
  <c r="C2057" i="9"/>
  <c r="J2056" i="9"/>
  <c r="B2057" i="9"/>
  <c r="D2057" i="9"/>
  <c r="I2056" i="9"/>
  <c r="G2056" i="9"/>
  <c r="F2056" i="9"/>
  <c r="K4111" i="1" l="1"/>
  <c r="H2057" i="9"/>
  <c r="G2057" i="9"/>
  <c r="F2057" i="9"/>
  <c r="J2057" i="9"/>
  <c r="C2058" i="9"/>
  <c r="D2058" i="9"/>
  <c r="B2058" i="9"/>
  <c r="I2057" i="9"/>
  <c r="E2058" i="9"/>
  <c r="K4112" i="1" l="1"/>
  <c r="H2058" i="9"/>
  <c r="E2059" i="9"/>
  <c r="F2058" i="9"/>
  <c r="G2058" i="9"/>
  <c r="J2058" i="9"/>
  <c r="C2059" i="9"/>
  <c r="B2059" i="9"/>
  <c r="D2059" i="9"/>
  <c r="I2058" i="9"/>
  <c r="K4113" i="1" l="1"/>
  <c r="G2059" i="9"/>
  <c r="F2059" i="9"/>
  <c r="H2059" i="9"/>
  <c r="C2060" i="9"/>
  <c r="D2060" i="9"/>
  <c r="B2060" i="9"/>
  <c r="J2059" i="9"/>
  <c r="I2059" i="9"/>
  <c r="E2060" i="9"/>
  <c r="K4114" i="1" l="1"/>
  <c r="H2060" i="9"/>
  <c r="E2061" i="9"/>
  <c r="G2060" i="9"/>
  <c r="F2060" i="9"/>
  <c r="C2061" i="9"/>
  <c r="J2060" i="9"/>
  <c r="B2061" i="9"/>
  <c r="D2061" i="9"/>
  <c r="I2060" i="9"/>
  <c r="K4115" i="1" l="1"/>
  <c r="H2061" i="9"/>
  <c r="F2061" i="9"/>
  <c r="G2061" i="9"/>
  <c r="C2062" i="9"/>
  <c r="B2062" i="9"/>
  <c r="J2061" i="9"/>
  <c r="D2062" i="9"/>
  <c r="I2061" i="9"/>
  <c r="E2062" i="9"/>
  <c r="K4116" i="1" l="1"/>
  <c r="E2063" i="9"/>
  <c r="G2062" i="9"/>
  <c r="F2062" i="9"/>
  <c r="I2062" i="9"/>
  <c r="H2062" i="9"/>
  <c r="D2063" i="9"/>
  <c r="B2063" i="9"/>
  <c r="C2063" i="9"/>
  <c r="J2062" i="9"/>
  <c r="K4117" i="1" l="1"/>
  <c r="J2063" i="9"/>
  <c r="H2063" i="9"/>
  <c r="F2063" i="9"/>
  <c r="G2063" i="9"/>
  <c r="C2064" i="9"/>
  <c r="D2064" i="9"/>
  <c r="B2064" i="9"/>
  <c r="I2063" i="9"/>
  <c r="E2064" i="9"/>
  <c r="K4118" i="1" l="1"/>
  <c r="H2064" i="9"/>
  <c r="E2065" i="9"/>
  <c r="D2065" i="9"/>
  <c r="J2064" i="9"/>
  <c r="C2065" i="9"/>
  <c r="B2065" i="9"/>
  <c r="I2064" i="9"/>
  <c r="G2064" i="9"/>
  <c r="F2064" i="9"/>
  <c r="K4119" i="1" l="1"/>
  <c r="H2065" i="9"/>
  <c r="J2065" i="9"/>
  <c r="B2066" i="9"/>
  <c r="I2065" i="9"/>
  <c r="D2066" i="9"/>
  <c r="C2066" i="9"/>
  <c r="F2065" i="9"/>
  <c r="G2065" i="9"/>
  <c r="E2066" i="9"/>
  <c r="K4120" i="1" l="1"/>
  <c r="H2066" i="9"/>
  <c r="B2067" i="9"/>
  <c r="D2067" i="9"/>
  <c r="C2067" i="9"/>
  <c r="I2066" i="9"/>
  <c r="G2066" i="9"/>
  <c r="F2066" i="9"/>
  <c r="E2067" i="9"/>
  <c r="J2066" i="9"/>
  <c r="K4121" i="1" l="1"/>
  <c r="H2067" i="9"/>
  <c r="B2068" i="9"/>
  <c r="C2068" i="9"/>
  <c r="D2068" i="9"/>
  <c r="J2067" i="9"/>
  <c r="I2067" i="9"/>
  <c r="G2067" i="9"/>
  <c r="F2067" i="9"/>
  <c r="E2068" i="9"/>
  <c r="K4122" i="1" l="1"/>
  <c r="H2068" i="9"/>
  <c r="B2069" i="9"/>
  <c r="J2068" i="9"/>
  <c r="C2069" i="9"/>
  <c r="D2069" i="9"/>
  <c r="I2068" i="9"/>
  <c r="E2069" i="9"/>
  <c r="G2068" i="9"/>
  <c r="F2068" i="9"/>
  <c r="K4123" i="1" l="1"/>
  <c r="H2069" i="9"/>
  <c r="B2070" i="9"/>
  <c r="D2070" i="9"/>
  <c r="C2070" i="9"/>
  <c r="I2069" i="9"/>
  <c r="J2069" i="9"/>
  <c r="E2070" i="9"/>
  <c r="F2069" i="9"/>
  <c r="G2069" i="9"/>
  <c r="K4124" i="1" l="1"/>
  <c r="G2070" i="9"/>
  <c r="H2070" i="9"/>
  <c r="C2071" i="9"/>
  <c r="B2071" i="9"/>
  <c r="D2071" i="9"/>
  <c r="I2070" i="9"/>
  <c r="J2070" i="9"/>
  <c r="F2070" i="9"/>
  <c r="E2071" i="9"/>
  <c r="K4125" i="1" l="1"/>
  <c r="H2071" i="9"/>
  <c r="E2072" i="9"/>
  <c r="G2071" i="9"/>
  <c r="F2071" i="9"/>
  <c r="B2072" i="9"/>
  <c r="C2072" i="9"/>
  <c r="J2071" i="9"/>
  <c r="I2071" i="9"/>
  <c r="D2072" i="9"/>
  <c r="K4126" i="1" l="1"/>
  <c r="D2073" i="9"/>
  <c r="C2073" i="9"/>
  <c r="J2072" i="9"/>
  <c r="B2073" i="9"/>
  <c r="I2072" i="9"/>
  <c r="H2072" i="9"/>
  <c r="G2072" i="9"/>
  <c r="F2072" i="9"/>
  <c r="E2073" i="9"/>
  <c r="K4127" i="1" l="1"/>
  <c r="F2073" i="9"/>
  <c r="G2073" i="9"/>
  <c r="D2074" i="9"/>
  <c r="B2074" i="9"/>
  <c r="I2073" i="9"/>
  <c r="C2074" i="9"/>
  <c r="J2073" i="9"/>
  <c r="H2073" i="9"/>
  <c r="E2074" i="9"/>
  <c r="K4128" i="1" l="1"/>
  <c r="G2074" i="9"/>
  <c r="E2075" i="9"/>
  <c r="F2074" i="9"/>
  <c r="D2075" i="9"/>
  <c r="C2075" i="9"/>
  <c r="I2074" i="9"/>
  <c r="B2075" i="9"/>
  <c r="J2074" i="9"/>
  <c r="H2074" i="9"/>
  <c r="K4129" i="1" l="1"/>
  <c r="H2075" i="9"/>
  <c r="B2076" i="9"/>
  <c r="C2076" i="9"/>
  <c r="D2076" i="9"/>
  <c r="I2075" i="9"/>
  <c r="J2075" i="9"/>
  <c r="E2076" i="9"/>
  <c r="F2075" i="9"/>
  <c r="G2075" i="9"/>
  <c r="K4130" i="1" l="1"/>
  <c r="E2077" i="9"/>
  <c r="G2076" i="9"/>
  <c r="F2076" i="9"/>
  <c r="H2076" i="9"/>
  <c r="C2077" i="9"/>
  <c r="J2076" i="9"/>
  <c r="I2076" i="9"/>
  <c r="B2077" i="9"/>
  <c r="D2077" i="9"/>
  <c r="K4131" i="1" l="1"/>
  <c r="H2077" i="9"/>
  <c r="F2077" i="9"/>
  <c r="G2077" i="9"/>
  <c r="D2078" i="9"/>
  <c r="B2078" i="9"/>
  <c r="C2078" i="9"/>
  <c r="J2077" i="9"/>
  <c r="I2077" i="9"/>
  <c r="E2078" i="9"/>
  <c r="K4132" i="1" l="1"/>
  <c r="E2079" i="9"/>
  <c r="H2078" i="9"/>
  <c r="J2078" i="9"/>
  <c r="D2079" i="9"/>
  <c r="C2079" i="9"/>
  <c r="B2079" i="9"/>
  <c r="I2078" i="9"/>
  <c r="F2078" i="9"/>
  <c r="G2078" i="9"/>
  <c r="K4133" i="1" l="1"/>
  <c r="H2079" i="9"/>
  <c r="F2079" i="9"/>
  <c r="G2079" i="9"/>
  <c r="B2080" i="9"/>
  <c r="C2080" i="9"/>
  <c r="D2080" i="9"/>
  <c r="J2079" i="9"/>
  <c r="I2079" i="9"/>
  <c r="E2080" i="9"/>
  <c r="K4134" i="1" l="1"/>
  <c r="H2080" i="9"/>
  <c r="E2081" i="9"/>
  <c r="C2081" i="9"/>
  <c r="J2080" i="9"/>
  <c r="D2081" i="9"/>
  <c r="B2081" i="9"/>
  <c r="I2080" i="9"/>
  <c r="G2080" i="9"/>
  <c r="F2080" i="9"/>
  <c r="K4135" i="1" l="1"/>
  <c r="H2081" i="9"/>
  <c r="G2081" i="9"/>
  <c r="F2081" i="9"/>
  <c r="D2082" i="9"/>
  <c r="B2082" i="9"/>
  <c r="J2081" i="9"/>
  <c r="C2082" i="9"/>
  <c r="I2081" i="9"/>
  <c r="E2082" i="9"/>
  <c r="K4136" i="1" l="1"/>
  <c r="B2083" i="9"/>
  <c r="C2083" i="9"/>
  <c r="D2083" i="9"/>
  <c r="I2082" i="9"/>
  <c r="J2082" i="9"/>
  <c r="H2082" i="9"/>
  <c r="E2083" i="9"/>
  <c r="F2082" i="9"/>
  <c r="G2082" i="9"/>
  <c r="K4137" i="1" l="1"/>
  <c r="H2083" i="9"/>
  <c r="E2084" i="9"/>
  <c r="B2084" i="9"/>
  <c r="I2083" i="9"/>
  <c r="C2084" i="9"/>
  <c r="J2083" i="9"/>
  <c r="D2084" i="9"/>
  <c r="G2083" i="9"/>
  <c r="F2083" i="9"/>
  <c r="K4138" i="1" l="1"/>
  <c r="J2084" i="9"/>
  <c r="D2085" i="9"/>
  <c r="B2085" i="9"/>
  <c r="C2085" i="9"/>
  <c r="I2084" i="9"/>
  <c r="E2085" i="9"/>
  <c r="H2084" i="9"/>
  <c r="G2084" i="9"/>
  <c r="F2084" i="9"/>
  <c r="K4139" i="1" l="1"/>
  <c r="H2085" i="9"/>
  <c r="J2085" i="9"/>
  <c r="B2086" i="9"/>
  <c r="C2086" i="9"/>
  <c r="D2086" i="9"/>
  <c r="I2085" i="9"/>
  <c r="F2085" i="9"/>
  <c r="G2085" i="9"/>
  <c r="E2086" i="9"/>
  <c r="K4140" i="1" l="1"/>
  <c r="G2086" i="9"/>
  <c r="F2086" i="9"/>
  <c r="E2087" i="9"/>
  <c r="I2086" i="9"/>
  <c r="H2086" i="9"/>
  <c r="B2087" i="9"/>
  <c r="D2087" i="9"/>
  <c r="C2087" i="9"/>
  <c r="J2086" i="9"/>
  <c r="K4141" i="1" l="1"/>
  <c r="H2087" i="9"/>
  <c r="F2087" i="9"/>
  <c r="D2088" i="9"/>
  <c r="B2088" i="9"/>
  <c r="C2088" i="9"/>
  <c r="I2087" i="9"/>
  <c r="J2087" i="9"/>
  <c r="G2087" i="9"/>
  <c r="E2088" i="9"/>
  <c r="K4142" i="1" l="1"/>
  <c r="F2088" i="9"/>
  <c r="G2088" i="9"/>
  <c r="E2089" i="9"/>
  <c r="H2088" i="9"/>
  <c r="J2088" i="9"/>
  <c r="C2089" i="9"/>
  <c r="D2089" i="9"/>
  <c r="I2088" i="9"/>
  <c r="B2089" i="9"/>
  <c r="K4143" i="1" l="1"/>
  <c r="J2089" i="9"/>
  <c r="H2089" i="9"/>
  <c r="F2089" i="9"/>
  <c r="G2089" i="9"/>
  <c r="C2090" i="9"/>
  <c r="B2090" i="9"/>
  <c r="D2090" i="9"/>
  <c r="I2089" i="9"/>
  <c r="E2090" i="9"/>
  <c r="K4144" i="1" l="1"/>
  <c r="H2090" i="9"/>
  <c r="C2091" i="9"/>
  <c r="B2091" i="9"/>
  <c r="J2090" i="9"/>
  <c r="D2091" i="9"/>
  <c r="I2090" i="9"/>
  <c r="G2090" i="9"/>
  <c r="F2090" i="9"/>
  <c r="E2091" i="9"/>
  <c r="K4145" i="1" l="1"/>
  <c r="H2091" i="9"/>
  <c r="J2091" i="9"/>
  <c r="C2092" i="9"/>
  <c r="B2092" i="9"/>
  <c r="D2092" i="9"/>
  <c r="I2091" i="9"/>
  <c r="E2092" i="9"/>
  <c r="G2091" i="9"/>
  <c r="F2091" i="9"/>
  <c r="K4146" i="1" l="1"/>
  <c r="D2093" i="9"/>
  <c r="J2092" i="9"/>
  <c r="C2093" i="9"/>
  <c r="B2093" i="9"/>
  <c r="E2093" i="9"/>
  <c r="I2092" i="9"/>
  <c r="H2092" i="9"/>
  <c r="G2092" i="9"/>
  <c r="F2092" i="9"/>
  <c r="K4147" i="1" l="1"/>
  <c r="H2093" i="9"/>
  <c r="D2094" i="9"/>
  <c r="C2094" i="9"/>
  <c r="B2094" i="9"/>
  <c r="I2093" i="9"/>
  <c r="F2093" i="9"/>
  <c r="G2093" i="9"/>
  <c r="E2094" i="9"/>
  <c r="J2093" i="9"/>
  <c r="K4148" i="1" l="1"/>
  <c r="H2094" i="9"/>
  <c r="E2095" i="9"/>
  <c r="F2094" i="9"/>
  <c r="G2094" i="9"/>
  <c r="B2095" i="9"/>
  <c r="C2095" i="9"/>
  <c r="D2095" i="9"/>
  <c r="I2094" i="9"/>
  <c r="J2094" i="9"/>
  <c r="K4149" i="1" l="1"/>
  <c r="C2096" i="9"/>
  <c r="B2096" i="9"/>
  <c r="D2096" i="9"/>
  <c r="J2095" i="9"/>
  <c r="I2095" i="9"/>
  <c r="F2095" i="9"/>
  <c r="H2095" i="9"/>
  <c r="E2096" i="9"/>
  <c r="G2095" i="9"/>
  <c r="K4150" i="1" l="1"/>
  <c r="E2097" i="9"/>
  <c r="G2096" i="9"/>
  <c r="F2096" i="9"/>
  <c r="J2096" i="9"/>
  <c r="C2097" i="9"/>
  <c r="D2097" i="9"/>
  <c r="I2096" i="9"/>
  <c r="B2097" i="9"/>
  <c r="H2096" i="9"/>
  <c r="K4151" i="1" l="1"/>
  <c r="J2097" i="9"/>
  <c r="G2097" i="9"/>
  <c r="F2097" i="9"/>
  <c r="B2098" i="9"/>
  <c r="C2098" i="9"/>
  <c r="D2098" i="9"/>
  <c r="I2097" i="9"/>
  <c r="H2097" i="9"/>
  <c r="E2098" i="9"/>
  <c r="K4152" i="1" l="1"/>
  <c r="D2099" i="9"/>
  <c r="B2099" i="9"/>
  <c r="C2099" i="9"/>
  <c r="I2098" i="9"/>
  <c r="H2098" i="9"/>
  <c r="E2099" i="9"/>
  <c r="J2098" i="9"/>
  <c r="F2098" i="9"/>
  <c r="G2098" i="9"/>
  <c r="K4153" i="1" l="1"/>
  <c r="H2099" i="9"/>
  <c r="D2100" i="9"/>
  <c r="C2100" i="9"/>
  <c r="B2100" i="9"/>
  <c r="J2099" i="9"/>
  <c r="I2099" i="9"/>
  <c r="E2100" i="9"/>
  <c r="F2099" i="9"/>
  <c r="G2099" i="9"/>
  <c r="K4154" i="1" l="1"/>
  <c r="H2100" i="9"/>
  <c r="C2101" i="9"/>
  <c r="J2100" i="9"/>
  <c r="I2100" i="9"/>
  <c r="B2101" i="9"/>
  <c r="D2101" i="9"/>
  <c r="H2101" i="9" s="1"/>
  <c r="F2100" i="9"/>
  <c r="G2100" i="9"/>
  <c r="E2101" i="9"/>
  <c r="K4155" i="1" l="1"/>
  <c r="B2102" i="9"/>
  <c r="C2102" i="9"/>
  <c r="D2102" i="9"/>
  <c r="J2101" i="9"/>
  <c r="I2101" i="9"/>
  <c r="E2102" i="9"/>
  <c r="F2101" i="9"/>
  <c r="G2101" i="9"/>
  <c r="K4156" i="1" l="1"/>
  <c r="G2102" i="9"/>
  <c r="E2103" i="9"/>
  <c r="I2102" i="9"/>
  <c r="H2102" i="9"/>
  <c r="C2103" i="9"/>
  <c r="D2103" i="9"/>
  <c r="B2103" i="9"/>
  <c r="J2102" i="9"/>
  <c r="F2102" i="9"/>
  <c r="K4157" i="1" l="1"/>
  <c r="J2103" i="9"/>
  <c r="H2103" i="9"/>
  <c r="E2104" i="9"/>
  <c r="F2103" i="9"/>
  <c r="G2103" i="9"/>
  <c r="C2104" i="9"/>
  <c r="D2104" i="9"/>
  <c r="B2104" i="9"/>
  <c r="I2103" i="9"/>
  <c r="K4158" i="1" l="1"/>
  <c r="J2104" i="9"/>
  <c r="D2105" i="9"/>
  <c r="B2105" i="9"/>
  <c r="C2105" i="9"/>
  <c r="I2104" i="9"/>
  <c r="G2104" i="9"/>
  <c r="F2104" i="9"/>
  <c r="E2105" i="9"/>
  <c r="H2104" i="9"/>
  <c r="K4159" i="1" l="1"/>
  <c r="D2106" i="9"/>
  <c r="C2106" i="9"/>
  <c r="B2106" i="9"/>
  <c r="G2105" i="9"/>
  <c r="F2105" i="9"/>
  <c r="I2105" i="9"/>
  <c r="H2105" i="9"/>
  <c r="E2106" i="9"/>
  <c r="J2105" i="9"/>
  <c r="K4160" i="1" l="1"/>
  <c r="E2107" i="9"/>
  <c r="G2106" i="9"/>
  <c r="F2106" i="9"/>
  <c r="D2107" i="9"/>
  <c r="C2107" i="9"/>
  <c r="I2106" i="9"/>
  <c r="B2107" i="9"/>
  <c r="J2106" i="9"/>
  <c r="H2106" i="9"/>
  <c r="K4161" i="1" l="1"/>
  <c r="E2108" i="9"/>
  <c r="H2107" i="9"/>
  <c r="G2107" i="9"/>
  <c r="F2107" i="9"/>
  <c r="D2108" i="9"/>
  <c r="B2108" i="9"/>
  <c r="J2107" i="9"/>
  <c r="C2108" i="9"/>
  <c r="I2107" i="9"/>
  <c r="K4162" i="1" l="1"/>
  <c r="H2108" i="9"/>
  <c r="B2109" i="9"/>
  <c r="I2108" i="9"/>
  <c r="D2109" i="9"/>
  <c r="C2109" i="9"/>
  <c r="J2108" i="9"/>
  <c r="F2108" i="9"/>
  <c r="G2108" i="9"/>
  <c r="E2109" i="9"/>
  <c r="K4163" i="1" l="1"/>
  <c r="H2109" i="9"/>
  <c r="C2110" i="9"/>
  <c r="D2110" i="9"/>
  <c r="B2110" i="9"/>
  <c r="I2109" i="9"/>
  <c r="E2110" i="9"/>
  <c r="G2109" i="9"/>
  <c r="F2109" i="9"/>
  <c r="J2109" i="9"/>
  <c r="K4164" i="1" l="1"/>
  <c r="H2110" i="9"/>
  <c r="E2111" i="9"/>
  <c r="F2110" i="9"/>
  <c r="G2110" i="9"/>
  <c r="D2111" i="9"/>
  <c r="B2111" i="9"/>
  <c r="C2111" i="9"/>
  <c r="J2110" i="9"/>
  <c r="I2110" i="9"/>
  <c r="K4165" i="1" l="1"/>
  <c r="H2111" i="9"/>
  <c r="F2111" i="9"/>
  <c r="G2111" i="9"/>
  <c r="B2112" i="9"/>
  <c r="I2111" i="9"/>
  <c r="D2112" i="9"/>
  <c r="C2112" i="9"/>
  <c r="J2111" i="9"/>
  <c r="E2112" i="9"/>
  <c r="K4166" i="1" l="1"/>
  <c r="H2112" i="9"/>
  <c r="F2112" i="9"/>
  <c r="G2112" i="9"/>
  <c r="B2113" i="9"/>
  <c r="C2113" i="9"/>
  <c r="D2113" i="9"/>
  <c r="I2112" i="9"/>
  <c r="J2112" i="9"/>
  <c r="E2113" i="9"/>
  <c r="K4167" i="1" l="1"/>
  <c r="H2113" i="9"/>
  <c r="F2113" i="9"/>
  <c r="G2113" i="9"/>
  <c r="J2113" i="9"/>
  <c r="D2114" i="9"/>
  <c r="B2114" i="9"/>
  <c r="C2114" i="9"/>
  <c r="I2113" i="9"/>
  <c r="E2114" i="9"/>
  <c r="K4168" i="1" l="1"/>
  <c r="H2114" i="9"/>
  <c r="J2114" i="9"/>
  <c r="D2115" i="9"/>
  <c r="C2115" i="9"/>
  <c r="B2115" i="9"/>
  <c r="I2114" i="9"/>
  <c r="G2114" i="9"/>
  <c r="F2114" i="9"/>
  <c r="E2115" i="9"/>
  <c r="K4169" i="1" l="1"/>
  <c r="H2115" i="9"/>
  <c r="G2115" i="9"/>
  <c r="F2115" i="9"/>
  <c r="D2116" i="9"/>
  <c r="B2116" i="9"/>
  <c r="I2115" i="9"/>
  <c r="J2115" i="9"/>
  <c r="C2116" i="9"/>
  <c r="E2116" i="9"/>
  <c r="K4170" i="1" l="1"/>
  <c r="H2116" i="9"/>
  <c r="B2117" i="9"/>
  <c r="J2116" i="9"/>
  <c r="D2117" i="9"/>
  <c r="I2116" i="9"/>
  <c r="C2117" i="9"/>
  <c r="E2117" i="9"/>
  <c r="G2116" i="9"/>
  <c r="F2116" i="9"/>
  <c r="K4171" i="1" l="1"/>
  <c r="B2118" i="9"/>
  <c r="C2118" i="9"/>
  <c r="D2118" i="9"/>
  <c r="I2117" i="9"/>
  <c r="J2117" i="9"/>
  <c r="F2117" i="9"/>
  <c r="G2117" i="9"/>
  <c r="E2118" i="9"/>
  <c r="H2117" i="9"/>
  <c r="K4172" i="1" l="1"/>
  <c r="H2118" i="9"/>
  <c r="G2118" i="9"/>
  <c r="F2118" i="9"/>
  <c r="C2119" i="9"/>
  <c r="B2119" i="9"/>
  <c r="J2118" i="9"/>
  <c r="D2119" i="9"/>
  <c r="I2118" i="9"/>
  <c r="E2119" i="9"/>
  <c r="K4173" i="1" l="1"/>
  <c r="G2119" i="9"/>
  <c r="F2119" i="9"/>
  <c r="D2120" i="9"/>
  <c r="B2120" i="9"/>
  <c r="J2119" i="9"/>
  <c r="C2120" i="9"/>
  <c r="I2119" i="9"/>
  <c r="H2119" i="9"/>
  <c r="E2120" i="9"/>
  <c r="K4174" i="1" l="1"/>
  <c r="H2120" i="9"/>
  <c r="E2121" i="9"/>
  <c r="F2120" i="9"/>
  <c r="G2120" i="9"/>
  <c r="D2121" i="9"/>
  <c r="C2121" i="9"/>
  <c r="J2120" i="9"/>
  <c r="B2121" i="9"/>
  <c r="I2120" i="9"/>
  <c r="K4175" i="1" l="1"/>
  <c r="H2121" i="9"/>
  <c r="F2121" i="9"/>
  <c r="G2121" i="9"/>
  <c r="B2122" i="9"/>
  <c r="D2122" i="9"/>
  <c r="I2121" i="9"/>
  <c r="J2121" i="9"/>
  <c r="C2122" i="9"/>
  <c r="E2122" i="9"/>
  <c r="K4176" i="1" l="1"/>
  <c r="E2123" i="9"/>
  <c r="I2122" i="9"/>
  <c r="H2122" i="9"/>
  <c r="B2123" i="9"/>
  <c r="C2123" i="9"/>
  <c r="D2123" i="9"/>
  <c r="J2122" i="9"/>
  <c r="F2122" i="9"/>
  <c r="G2122" i="9"/>
  <c r="K4177" i="1" l="1"/>
  <c r="F2123" i="9"/>
  <c r="H2123" i="9"/>
  <c r="D2124" i="9"/>
  <c r="B2124" i="9"/>
  <c r="C2124" i="9"/>
  <c r="J2123" i="9"/>
  <c r="I2123" i="9"/>
  <c r="G2123" i="9"/>
  <c r="E2124" i="9"/>
  <c r="K4178" i="1" l="1"/>
  <c r="I2124" i="9"/>
  <c r="D2125" i="9"/>
  <c r="C2125" i="9"/>
  <c r="B2125" i="9"/>
  <c r="J2124" i="9"/>
  <c r="E2125" i="9"/>
  <c r="F2124" i="9"/>
  <c r="G2124" i="9"/>
  <c r="H2124" i="9"/>
  <c r="K4179" i="1" l="1"/>
  <c r="H2125" i="9"/>
  <c r="J2125" i="9"/>
  <c r="D2126" i="9"/>
  <c r="C2126" i="9"/>
  <c r="I2125" i="9"/>
  <c r="B2126" i="9"/>
  <c r="E2126" i="9"/>
  <c r="G2125" i="9"/>
  <c r="F2125" i="9"/>
  <c r="K4180" i="1" l="1"/>
  <c r="F2126" i="9"/>
  <c r="G2126" i="9"/>
  <c r="C2127" i="9"/>
  <c r="B2127" i="9"/>
  <c r="D2127" i="9"/>
  <c r="I2126" i="9"/>
  <c r="J2126" i="9"/>
  <c r="E2127" i="9"/>
  <c r="H2126" i="9"/>
  <c r="K4181" i="1" l="1"/>
  <c r="H2127" i="9"/>
  <c r="D2128" i="9"/>
  <c r="I2127" i="9"/>
  <c r="B2128" i="9"/>
  <c r="J2127" i="9"/>
  <c r="C2128" i="9"/>
  <c r="G2127" i="9"/>
  <c r="F2127" i="9"/>
  <c r="E2128" i="9"/>
  <c r="K4182" i="1" l="1"/>
  <c r="G2128" i="9"/>
  <c r="F2128" i="9"/>
  <c r="C2129" i="9"/>
  <c r="B2129" i="9"/>
  <c r="I2128" i="9"/>
  <c r="D2129" i="9"/>
  <c r="E2129" i="9"/>
  <c r="J2128" i="9"/>
  <c r="H2128" i="9"/>
  <c r="K4183" i="1" l="1"/>
  <c r="E2130" i="9"/>
  <c r="G2129" i="9"/>
  <c r="F2129" i="9"/>
  <c r="H2129" i="9"/>
  <c r="C2130" i="9"/>
  <c r="B2130" i="9"/>
  <c r="D2130" i="9"/>
  <c r="J2129" i="9"/>
  <c r="I2129" i="9"/>
  <c r="K4184" i="1" l="1"/>
  <c r="H2130" i="9"/>
  <c r="F2130" i="9"/>
  <c r="G2130" i="9"/>
  <c r="B2131" i="9"/>
  <c r="J2130" i="9"/>
  <c r="C2131" i="9"/>
  <c r="D2131" i="9"/>
  <c r="I2130" i="9"/>
  <c r="E2131" i="9"/>
  <c r="K4185" i="1" l="1"/>
  <c r="J2131" i="9"/>
  <c r="D2132" i="9"/>
  <c r="C2132" i="9"/>
  <c r="B2132" i="9"/>
  <c r="I2131" i="9"/>
  <c r="F2131" i="9"/>
  <c r="G2131" i="9"/>
  <c r="H2131" i="9"/>
  <c r="E2132" i="9"/>
  <c r="K4186" i="1" l="1"/>
  <c r="E2133" i="9"/>
  <c r="F2132" i="9"/>
  <c r="G2132" i="9"/>
  <c r="J2132" i="9"/>
  <c r="C2133" i="9"/>
  <c r="B2133" i="9"/>
  <c r="D2133" i="9"/>
  <c r="I2132" i="9"/>
  <c r="H2132" i="9"/>
  <c r="K4187" i="1" l="1"/>
  <c r="F2133" i="9"/>
  <c r="G2133" i="9"/>
  <c r="E2134" i="9"/>
  <c r="I2133" i="9"/>
  <c r="H2133" i="9"/>
  <c r="D2134" i="9"/>
  <c r="C2134" i="9"/>
  <c r="J2133" i="9"/>
  <c r="B2134" i="9"/>
  <c r="K4188" i="1" l="1"/>
  <c r="F2134" i="9"/>
  <c r="G2134" i="9"/>
  <c r="C2135" i="9"/>
  <c r="D2135" i="9"/>
  <c r="J2134" i="9"/>
  <c r="I2134" i="9"/>
  <c r="B2135" i="9"/>
  <c r="H2134" i="9"/>
  <c r="E2135" i="9"/>
  <c r="K4189" i="1" l="1"/>
  <c r="H2135" i="9"/>
  <c r="C2136" i="9"/>
  <c r="D2136" i="9"/>
  <c r="J2135" i="9"/>
  <c r="B2136" i="9"/>
  <c r="I2135" i="9"/>
  <c r="G2135" i="9"/>
  <c r="F2135" i="9"/>
  <c r="E2136" i="9"/>
  <c r="K4190" i="1" l="1"/>
  <c r="C2137" i="9"/>
  <c r="B2137" i="9"/>
  <c r="D2137" i="9"/>
  <c r="J2136" i="9"/>
  <c r="F2136" i="9"/>
  <c r="G2136" i="9"/>
  <c r="E2137" i="9"/>
  <c r="I2136" i="9"/>
  <c r="H2136" i="9"/>
  <c r="K4191" i="1" l="1"/>
  <c r="G2137" i="9"/>
  <c r="D2138" i="9"/>
  <c r="I2137" i="9"/>
  <c r="J2137" i="9"/>
  <c r="C2138" i="9"/>
  <c r="B2138" i="9"/>
  <c r="E2138" i="9"/>
  <c r="F2137" i="9"/>
  <c r="H2137" i="9"/>
  <c r="K4192" i="1" l="1"/>
  <c r="H2138" i="9"/>
  <c r="B2139" i="9"/>
  <c r="D2139" i="9"/>
  <c r="C2139" i="9"/>
  <c r="I2138" i="9"/>
  <c r="G2138" i="9"/>
  <c r="F2138" i="9"/>
  <c r="E2139" i="9"/>
  <c r="J2138" i="9"/>
  <c r="K4193" i="1" l="1"/>
  <c r="H2139" i="9"/>
  <c r="C2140" i="9"/>
  <c r="J2139" i="9"/>
  <c r="B2140" i="9"/>
  <c r="I2139" i="9"/>
  <c r="D2140" i="9"/>
  <c r="H2140" i="9" s="1"/>
  <c r="E2140" i="9"/>
  <c r="F2139" i="9"/>
  <c r="G2139" i="9"/>
  <c r="K4194" i="1" l="1"/>
  <c r="D2141" i="9"/>
  <c r="C2141" i="9"/>
  <c r="B2141" i="9"/>
  <c r="J2140" i="9"/>
  <c r="I2140" i="9"/>
  <c r="E2141" i="9"/>
  <c r="G2140" i="9"/>
  <c r="F2140" i="9"/>
  <c r="K4195" i="1" l="1"/>
  <c r="G2141" i="9"/>
  <c r="F2141" i="9"/>
  <c r="H2141" i="9"/>
  <c r="D2142" i="9"/>
  <c r="B2142" i="9"/>
  <c r="C2142" i="9"/>
  <c r="I2141" i="9"/>
  <c r="J2141" i="9"/>
  <c r="E2142" i="9"/>
  <c r="K4196" i="1" l="1"/>
  <c r="G2142" i="9"/>
  <c r="F2142" i="9"/>
  <c r="D2143" i="9"/>
  <c r="B2143" i="9"/>
  <c r="C2143" i="9"/>
  <c r="I2142" i="9"/>
  <c r="H2142" i="9"/>
  <c r="E2143" i="9"/>
  <c r="J2142" i="9"/>
  <c r="K4197" i="1" l="1"/>
  <c r="H2143" i="9"/>
  <c r="E2144" i="9"/>
  <c r="I2143" i="9"/>
  <c r="B2144" i="9"/>
  <c r="D2144" i="9"/>
  <c r="C2144" i="9"/>
  <c r="J2143" i="9"/>
  <c r="F2143" i="9"/>
  <c r="G2143" i="9"/>
  <c r="K4198" i="1" l="1"/>
  <c r="J2144" i="9"/>
  <c r="E2145" i="9"/>
  <c r="H2144" i="9"/>
  <c r="D2145" i="9"/>
  <c r="B2145" i="9"/>
  <c r="C2145" i="9"/>
  <c r="I2144" i="9"/>
  <c r="F2144" i="9"/>
  <c r="G2144" i="9"/>
  <c r="K4199" i="1" l="1"/>
  <c r="J2145" i="9"/>
  <c r="F2145" i="9"/>
  <c r="G2145" i="9"/>
  <c r="E2146" i="9"/>
  <c r="H2145" i="9"/>
  <c r="D2146" i="9"/>
  <c r="C2146" i="9"/>
  <c r="B2146" i="9"/>
  <c r="I2145" i="9"/>
  <c r="K4200" i="1" l="1"/>
  <c r="H2146" i="9"/>
  <c r="C2147" i="9"/>
  <c r="J2146" i="9"/>
  <c r="D2147" i="9"/>
  <c r="B2147" i="9"/>
  <c r="I2146" i="9"/>
  <c r="E2147" i="9"/>
  <c r="G2146" i="9"/>
  <c r="F2146" i="9"/>
  <c r="K4201" i="1" l="1"/>
  <c r="H2147" i="9"/>
  <c r="B2148" i="9"/>
  <c r="J2147" i="9"/>
  <c r="C2148" i="9"/>
  <c r="D2148" i="9"/>
  <c r="I2147" i="9"/>
  <c r="E2148" i="9"/>
  <c r="F2147" i="9"/>
  <c r="G2147" i="9"/>
  <c r="K4202" i="1" l="1"/>
  <c r="E2149" i="9"/>
  <c r="F2148" i="9"/>
  <c r="G2148" i="9"/>
  <c r="D2149" i="9"/>
  <c r="B2149" i="9"/>
  <c r="C2149" i="9"/>
  <c r="J2148" i="9"/>
  <c r="I2148" i="9"/>
  <c r="H2148" i="9"/>
  <c r="K4203" i="1" l="1"/>
  <c r="J2149" i="9"/>
  <c r="H2149" i="9"/>
  <c r="G2149" i="9"/>
  <c r="F2149" i="9"/>
  <c r="C2150" i="9"/>
  <c r="D2150" i="9"/>
  <c r="B2150" i="9"/>
  <c r="I2149" i="9"/>
  <c r="E2150" i="9"/>
  <c r="K4204" i="1" l="1"/>
  <c r="E2151" i="9"/>
  <c r="F2150" i="9"/>
  <c r="G2150" i="9"/>
  <c r="H2150" i="9"/>
  <c r="C2151" i="9"/>
  <c r="I2150" i="9"/>
  <c r="J2150" i="9"/>
  <c r="B2151" i="9"/>
  <c r="D2151" i="9"/>
  <c r="H2151" i="9" s="1"/>
  <c r="K4205" i="1" l="1"/>
  <c r="F2151" i="9"/>
  <c r="G2151" i="9"/>
  <c r="E2152" i="9"/>
  <c r="C2152" i="9"/>
  <c r="D2152" i="9"/>
  <c r="J2151" i="9"/>
  <c r="B2152" i="9"/>
  <c r="I2151" i="9"/>
  <c r="K4206" i="1" l="1"/>
  <c r="H2152" i="9"/>
  <c r="E2153" i="9"/>
  <c r="G2152" i="9"/>
  <c r="F2152" i="9"/>
  <c r="C2153" i="9"/>
  <c r="B2153" i="9"/>
  <c r="D2153" i="9"/>
  <c r="I2152" i="9"/>
  <c r="J2152" i="9"/>
  <c r="K4207" i="1" l="1"/>
  <c r="G2153" i="9"/>
  <c r="F2153" i="9"/>
  <c r="C2154" i="9"/>
  <c r="B2154" i="9"/>
  <c r="J2153" i="9"/>
  <c r="D2154" i="9"/>
  <c r="I2153" i="9"/>
  <c r="H2153" i="9"/>
  <c r="E2154" i="9"/>
  <c r="K4208" i="1" l="1"/>
  <c r="H2154" i="9"/>
  <c r="D2155" i="9"/>
  <c r="J2154" i="9"/>
  <c r="B2155" i="9"/>
  <c r="C2155" i="9"/>
  <c r="I2154" i="9"/>
  <c r="E2155" i="9"/>
  <c r="G2154" i="9"/>
  <c r="F2154" i="9"/>
  <c r="K4209" i="1" l="1"/>
  <c r="D2156" i="9"/>
  <c r="I2155" i="9"/>
  <c r="B2156" i="9"/>
  <c r="C2156" i="9"/>
  <c r="J2155" i="9"/>
  <c r="H2155" i="9"/>
  <c r="E2156" i="9"/>
  <c r="G2155" i="9"/>
  <c r="F2155" i="9"/>
  <c r="K4210" i="1" l="1"/>
  <c r="H2156" i="9"/>
  <c r="E2157" i="9"/>
  <c r="F2156" i="9"/>
  <c r="G2156" i="9"/>
  <c r="I2156" i="9"/>
  <c r="B2157" i="9"/>
  <c r="D2157" i="9"/>
  <c r="J2156" i="9"/>
  <c r="C2157" i="9"/>
  <c r="K4211" i="1" l="1"/>
  <c r="J2157" i="9"/>
  <c r="H2157" i="9"/>
  <c r="E2158" i="9"/>
  <c r="F2157" i="9"/>
  <c r="G2157" i="9"/>
  <c r="B2158" i="9"/>
  <c r="D2158" i="9"/>
  <c r="C2158" i="9"/>
  <c r="I2157" i="9"/>
  <c r="K4212" i="1" l="1"/>
  <c r="E2159" i="9"/>
  <c r="F2158" i="9"/>
  <c r="G2158" i="9"/>
  <c r="B2159" i="9"/>
  <c r="I2158" i="9"/>
  <c r="C2159" i="9"/>
  <c r="D2159" i="9"/>
  <c r="J2158" i="9"/>
  <c r="H2158" i="9"/>
  <c r="K4213" i="1" l="1"/>
  <c r="J2159" i="9"/>
  <c r="H2159" i="9"/>
  <c r="E2160" i="9"/>
  <c r="G2159" i="9"/>
  <c r="F2159" i="9"/>
  <c r="D2160" i="9"/>
  <c r="B2160" i="9"/>
  <c r="C2160" i="9"/>
  <c r="I2159" i="9"/>
  <c r="K4214" i="1" l="1"/>
  <c r="J2160" i="9"/>
  <c r="F2160" i="9"/>
  <c r="G2160" i="9"/>
  <c r="D2161" i="9"/>
  <c r="C2161" i="9"/>
  <c r="I2160" i="9"/>
  <c r="B2161" i="9"/>
  <c r="H2160" i="9"/>
  <c r="E2161" i="9"/>
  <c r="K4215" i="1" l="1"/>
  <c r="H2161" i="9"/>
  <c r="E2162" i="9"/>
  <c r="G2161" i="9"/>
  <c r="F2161" i="9"/>
  <c r="D2162" i="9"/>
  <c r="C2162" i="9"/>
  <c r="J2161" i="9"/>
  <c r="B2162" i="9"/>
  <c r="I2161" i="9"/>
  <c r="K4216" i="1" l="1"/>
  <c r="H2162" i="9"/>
  <c r="E2163" i="9"/>
  <c r="G2162" i="9"/>
  <c r="F2162" i="9"/>
  <c r="B2163" i="9"/>
  <c r="C2163" i="9"/>
  <c r="D2163" i="9"/>
  <c r="J2162" i="9"/>
  <c r="I2162" i="9"/>
  <c r="K4217" i="1" l="1"/>
  <c r="H2163" i="9"/>
  <c r="G2163" i="9"/>
  <c r="F2163" i="9"/>
  <c r="E2164" i="9"/>
  <c r="D2164" i="9"/>
  <c r="C2164" i="9"/>
  <c r="I2163" i="9"/>
  <c r="J2163" i="9"/>
  <c r="B2164" i="9"/>
  <c r="K4218" i="1" l="1"/>
  <c r="I2164" i="9"/>
  <c r="C2165" i="9"/>
  <c r="D2165" i="9"/>
  <c r="B2165" i="9"/>
  <c r="J2164" i="9"/>
  <c r="H2164" i="9"/>
  <c r="E2165" i="9"/>
  <c r="G2164" i="9"/>
  <c r="F2164" i="9"/>
  <c r="K4219" i="1" l="1"/>
  <c r="H2165" i="9"/>
  <c r="B2166" i="9"/>
  <c r="D2166" i="9"/>
  <c r="J2165" i="9"/>
  <c r="C2166" i="9"/>
  <c r="I2165" i="9"/>
  <c r="F2165" i="9"/>
  <c r="G2165" i="9"/>
  <c r="E2166" i="9"/>
  <c r="K4220" i="1" l="1"/>
  <c r="C2167" i="9"/>
  <c r="D2167" i="9"/>
  <c r="B2167" i="9"/>
  <c r="I2166" i="9"/>
  <c r="H2166" i="9"/>
  <c r="E2167" i="9"/>
  <c r="G2166" i="9"/>
  <c r="F2166" i="9"/>
  <c r="J2166" i="9"/>
  <c r="K4221" i="1" l="1"/>
  <c r="I2167" i="9"/>
  <c r="B2168" i="9"/>
  <c r="J2167" i="9"/>
  <c r="D2168" i="9"/>
  <c r="C2168" i="9"/>
  <c r="F2167" i="9"/>
  <c r="G2167" i="9"/>
  <c r="E2168" i="9"/>
  <c r="H2167" i="9"/>
  <c r="K4222" i="1" l="1"/>
  <c r="J2168" i="9"/>
  <c r="F2168" i="9"/>
  <c r="G2168" i="9"/>
  <c r="B2169" i="9"/>
  <c r="C2169" i="9"/>
  <c r="D2169" i="9"/>
  <c r="I2168" i="9"/>
  <c r="H2168" i="9"/>
  <c r="E2169" i="9"/>
  <c r="K4223" i="1" l="1"/>
  <c r="H2169" i="9"/>
  <c r="B2170" i="9"/>
  <c r="C2170" i="9"/>
  <c r="D2170" i="9"/>
  <c r="I2169" i="9"/>
  <c r="F2169" i="9"/>
  <c r="G2169" i="9"/>
  <c r="E2170" i="9"/>
  <c r="J2169" i="9"/>
  <c r="K4224" i="1" l="1"/>
  <c r="C2171" i="9"/>
  <c r="D2171" i="9"/>
  <c r="B2171" i="9"/>
  <c r="I2170" i="9"/>
  <c r="E2171" i="9"/>
  <c r="F2170" i="9"/>
  <c r="H2170" i="9"/>
  <c r="J2170" i="9"/>
  <c r="G2170" i="9"/>
  <c r="K4225" i="1" l="1"/>
  <c r="E2172" i="9"/>
  <c r="G2171" i="9"/>
  <c r="F2171" i="9"/>
  <c r="I2171" i="9"/>
  <c r="H2171" i="9"/>
  <c r="B2172" i="9"/>
  <c r="C2172" i="9"/>
  <c r="J2171" i="9"/>
  <c r="D2172" i="9"/>
  <c r="K4226" i="1" l="1"/>
  <c r="H2172" i="9"/>
  <c r="D2173" i="9"/>
  <c r="C2173" i="9"/>
  <c r="B2173" i="9"/>
  <c r="I2172" i="9"/>
  <c r="J2172" i="9"/>
  <c r="E2173" i="9"/>
  <c r="F2172" i="9"/>
  <c r="G2172" i="9"/>
  <c r="K4227" i="1" l="1"/>
  <c r="H2173" i="9"/>
  <c r="B2174" i="9"/>
  <c r="D2174" i="9"/>
  <c r="I2173" i="9"/>
  <c r="J2173" i="9"/>
  <c r="C2174" i="9"/>
  <c r="E2174" i="9"/>
  <c r="G2173" i="9"/>
  <c r="F2173" i="9"/>
  <c r="K4228" i="1" l="1"/>
  <c r="H2174" i="9"/>
  <c r="D2175" i="9"/>
  <c r="B2175" i="9"/>
  <c r="C2175" i="9"/>
  <c r="I2174" i="9"/>
  <c r="J2174" i="9"/>
  <c r="F2174" i="9"/>
  <c r="G2174" i="9"/>
  <c r="E2175" i="9"/>
  <c r="K4229" i="1" l="1"/>
  <c r="B2176" i="9"/>
  <c r="D2176" i="9"/>
  <c r="I2175" i="9"/>
  <c r="C2176" i="9"/>
  <c r="E2176" i="9"/>
  <c r="J2175" i="9"/>
  <c r="F2175" i="9"/>
  <c r="G2175" i="9"/>
  <c r="H2175" i="9"/>
  <c r="K4230" i="1" l="1"/>
  <c r="B2177" i="9"/>
  <c r="D2177" i="9"/>
  <c r="C2177" i="9"/>
  <c r="G2176" i="9"/>
  <c r="F2176" i="9"/>
  <c r="E2177" i="9"/>
  <c r="J2176" i="9"/>
  <c r="I2176" i="9"/>
  <c r="H2176" i="9"/>
  <c r="K4231" i="1" l="1"/>
  <c r="H2177" i="9"/>
  <c r="F2177" i="9"/>
  <c r="G2177" i="9"/>
  <c r="D2178" i="9"/>
  <c r="J2177" i="9"/>
  <c r="C2178" i="9"/>
  <c r="B2178" i="9"/>
  <c r="I2177" i="9"/>
  <c r="E2178" i="9"/>
  <c r="K4232" i="1" l="1"/>
  <c r="H2178" i="9"/>
  <c r="J2178" i="9"/>
  <c r="B2179" i="9"/>
  <c r="D2179" i="9"/>
  <c r="C2179" i="9"/>
  <c r="I2178" i="9"/>
  <c r="E2179" i="9"/>
  <c r="G2178" i="9"/>
  <c r="F2178" i="9"/>
  <c r="K4233" i="1" l="1"/>
  <c r="H2179" i="9"/>
  <c r="G2179" i="9"/>
  <c r="F2179" i="9"/>
  <c r="D2180" i="9"/>
  <c r="J2179" i="9"/>
  <c r="C2180" i="9"/>
  <c r="I2179" i="9"/>
  <c r="B2180" i="9"/>
  <c r="E2180" i="9"/>
  <c r="K4234" i="1" l="1"/>
  <c r="D2181" i="9"/>
  <c r="B2181" i="9"/>
  <c r="C2181" i="9"/>
  <c r="J2180" i="9"/>
  <c r="I2180" i="9"/>
  <c r="E2181" i="9"/>
  <c r="G2180" i="9"/>
  <c r="F2180" i="9"/>
  <c r="H2180" i="9"/>
  <c r="K4235" i="1" l="1"/>
  <c r="B2182" i="9"/>
  <c r="I2181" i="9"/>
  <c r="J2181" i="9"/>
  <c r="D2182" i="9"/>
  <c r="C2182" i="9"/>
  <c r="F2181" i="9"/>
  <c r="G2181" i="9"/>
  <c r="E2182" i="9"/>
  <c r="H2181" i="9"/>
  <c r="K4236" i="1" l="1"/>
  <c r="H2182" i="9"/>
  <c r="C2183" i="9"/>
  <c r="B2183" i="9"/>
  <c r="D2183" i="9"/>
  <c r="I2182" i="9"/>
  <c r="E2183" i="9"/>
  <c r="J2182" i="9"/>
  <c r="G2182" i="9"/>
  <c r="F2182" i="9"/>
  <c r="K4237" i="1" l="1"/>
  <c r="I2183" i="9"/>
  <c r="H2183" i="9"/>
  <c r="G2183" i="9"/>
  <c r="F2183" i="9"/>
  <c r="B2184" i="9"/>
  <c r="D2184" i="9"/>
  <c r="J2183" i="9"/>
  <c r="C2184" i="9"/>
  <c r="E2184" i="9"/>
  <c r="K4238" i="1" l="1"/>
  <c r="I2184" i="9"/>
  <c r="C2185" i="9"/>
  <c r="D2185" i="9"/>
  <c r="J2184" i="9"/>
  <c r="B2185" i="9"/>
  <c r="E2185" i="9"/>
  <c r="F2184" i="9"/>
  <c r="G2184" i="9"/>
  <c r="H2184" i="9"/>
  <c r="K4239" i="1" l="1"/>
  <c r="H2185" i="9"/>
  <c r="D2186" i="9"/>
  <c r="C2186" i="9"/>
  <c r="B2186" i="9"/>
  <c r="I2185" i="9"/>
  <c r="E2186" i="9"/>
  <c r="J2185" i="9"/>
  <c r="G2185" i="9"/>
  <c r="F2185" i="9"/>
  <c r="K4240" i="1" l="1"/>
  <c r="E2187" i="9"/>
  <c r="G2186" i="9"/>
  <c r="F2186" i="9"/>
  <c r="J2186" i="9"/>
  <c r="I2186" i="9"/>
  <c r="H2186" i="9"/>
  <c r="B2187" i="9"/>
  <c r="C2187" i="9"/>
  <c r="D2187" i="9"/>
  <c r="K4241" i="1" l="1"/>
  <c r="H2187" i="9"/>
  <c r="F2187" i="9"/>
  <c r="G2187" i="9"/>
  <c r="E2188" i="9"/>
  <c r="B2188" i="9"/>
  <c r="J2187" i="9"/>
  <c r="I2187" i="9"/>
  <c r="D2188" i="9"/>
  <c r="C2188" i="9"/>
  <c r="G2188" i="9" s="1"/>
  <c r="K4242" i="1" l="1"/>
  <c r="H2188" i="9"/>
  <c r="F2188" i="9"/>
  <c r="D2189" i="9"/>
  <c r="B2189" i="9"/>
  <c r="C2189" i="9"/>
  <c r="J2188" i="9"/>
  <c r="I2188" i="9"/>
  <c r="E2189" i="9"/>
  <c r="K4243" i="1" l="1"/>
  <c r="E2190" i="9"/>
  <c r="H2189" i="9"/>
  <c r="C2190" i="9"/>
  <c r="B2190" i="9"/>
  <c r="D2190" i="9"/>
  <c r="I2189" i="9"/>
  <c r="J2189" i="9"/>
  <c r="G2189" i="9"/>
  <c r="F2189" i="9"/>
  <c r="K4244" i="1" l="1"/>
  <c r="G2190" i="9"/>
  <c r="F2190" i="9"/>
  <c r="H2190" i="9"/>
  <c r="B2191" i="9"/>
  <c r="C2191" i="9"/>
  <c r="J2190" i="9"/>
  <c r="I2190" i="9"/>
  <c r="D2191" i="9"/>
  <c r="E2191" i="9"/>
  <c r="K4245" i="1" l="1"/>
  <c r="C2192" i="9"/>
  <c r="I2191" i="9"/>
  <c r="B2192" i="9"/>
  <c r="D2192" i="9"/>
  <c r="J2191" i="9"/>
  <c r="E2192" i="9"/>
  <c r="H2191" i="9"/>
  <c r="G2191" i="9"/>
  <c r="F2191" i="9"/>
  <c r="K4246" i="1" l="1"/>
  <c r="C2193" i="9"/>
  <c r="D2193" i="9"/>
  <c r="I2192" i="9"/>
  <c r="B2193" i="9"/>
  <c r="J2192" i="9"/>
  <c r="E2193" i="9"/>
  <c r="H2192" i="9"/>
  <c r="F2192" i="9"/>
  <c r="G2192" i="9"/>
  <c r="K4247" i="1" l="1"/>
  <c r="H2193" i="9"/>
  <c r="E2194" i="9"/>
  <c r="G2193" i="9"/>
  <c r="F2193" i="9"/>
  <c r="J2193" i="9"/>
  <c r="D2194" i="9"/>
  <c r="C2194" i="9"/>
  <c r="B2194" i="9"/>
  <c r="I2193" i="9"/>
  <c r="K4248" i="1" l="1"/>
  <c r="J2194" i="9"/>
  <c r="H2194" i="9"/>
  <c r="E2195" i="9"/>
  <c r="G2194" i="9"/>
  <c r="F2194" i="9"/>
  <c r="D2195" i="9"/>
  <c r="B2195" i="9"/>
  <c r="C2195" i="9"/>
  <c r="I2194" i="9"/>
  <c r="K4249" i="1" l="1"/>
  <c r="J2195" i="9"/>
  <c r="H2195" i="9"/>
  <c r="C2196" i="9"/>
  <c r="D2196" i="9"/>
  <c r="B2196" i="9"/>
  <c r="I2195" i="9"/>
  <c r="E2196" i="9"/>
  <c r="G2195" i="9"/>
  <c r="F2195" i="9"/>
  <c r="K4250" i="1" l="1"/>
  <c r="H2196" i="9"/>
  <c r="I2196" i="9"/>
  <c r="J2196" i="9"/>
  <c r="C2197" i="9"/>
  <c r="B2197" i="9"/>
  <c r="D2197" i="9"/>
  <c r="E2197" i="9"/>
  <c r="G2196" i="9"/>
  <c r="F2196" i="9"/>
  <c r="K4251" i="1" l="1"/>
  <c r="H2197" i="9"/>
  <c r="E2198" i="9"/>
  <c r="G2197" i="9"/>
  <c r="F2197" i="9"/>
  <c r="J2197" i="9"/>
  <c r="D2198" i="9"/>
  <c r="C2198" i="9"/>
  <c r="B2198" i="9"/>
  <c r="I2197" i="9"/>
  <c r="K4252" i="1" l="1"/>
  <c r="I2198" i="9"/>
  <c r="C2199" i="9"/>
  <c r="J2198" i="9"/>
  <c r="D2199" i="9"/>
  <c r="B2199" i="9"/>
  <c r="H2198" i="9"/>
  <c r="E2199" i="9"/>
  <c r="F2198" i="9"/>
  <c r="G2198" i="9"/>
  <c r="K4253" i="1" l="1"/>
  <c r="B2200" i="9"/>
  <c r="C2200" i="9"/>
  <c r="D2200" i="9"/>
  <c r="J2199" i="9"/>
  <c r="I2199" i="9"/>
  <c r="E2200" i="9"/>
  <c r="G2199" i="9"/>
  <c r="F2199" i="9"/>
  <c r="H2199" i="9"/>
  <c r="K4254" i="1" l="1"/>
  <c r="B2201" i="9"/>
  <c r="C2201" i="9"/>
  <c r="D2201" i="9"/>
  <c r="J2200" i="9"/>
  <c r="F2200" i="9"/>
  <c r="G2200" i="9"/>
  <c r="E2201" i="9"/>
  <c r="I2200" i="9"/>
  <c r="H2200" i="9"/>
  <c r="K4255" i="1" l="1"/>
  <c r="F2201" i="9"/>
  <c r="H2201" i="9"/>
  <c r="J2201" i="9"/>
  <c r="D2202" i="9"/>
  <c r="C2202" i="9"/>
  <c r="I2201" i="9"/>
  <c r="B2202" i="9"/>
  <c r="G2201" i="9"/>
  <c r="E2202" i="9"/>
  <c r="K4256" i="1" l="1"/>
  <c r="H2202" i="9"/>
  <c r="C2203" i="9"/>
  <c r="D2203" i="9"/>
  <c r="B2203" i="9"/>
  <c r="I2202" i="9"/>
  <c r="F2202" i="9"/>
  <c r="G2202" i="9"/>
  <c r="E2203" i="9"/>
  <c r="J2202" i="9"/>
  <c r="K4257" i="1" l="1"/>
  <c r="G2203" i="9"/>
  <c r="F2203" i="9"/>
  <c r="B2204" i="9"/>
  <c r="C2204" i="9"/>
  <c r="D2204" i="9"/>
  <c r="J2203" i="9"/>
  <c r="I2203" i="9"/>
  <c r="H2203" i="9"/>
  <c r="E2204" i="9"/>
  <c r="K4258" i="1" l="1"/>
  <c r="G2204" i="9"/>
  <c r="F2204" i="9"/>
  <c r="H2204" i="9"/>
  <c r="B2205" i="9"/>
  <c r="J2204" i="9"/>
  <c r="D2205" i="9"/>
  <c r="C2205" i="9"/>
  <c r="I2204" i="9"/>
  <c r="E2205" i="9"/>
  <c r="K4259" i="1" l="1"/>
  <c r="H2205" i="9"/>
  <c r="E2206" i="9"/>
  <c r="J2205" i="9"/>
  <c r="C2206" i="9"/>
  <c r="D2206" i="9"/>
  <c r="I2205" i="9"/>
  <c r="B2206" i="9"/>
  <c r="F2205" i="9"/>
  <c r="G2205" i="9"/>
  <c r="K4260" i="1" l="1"/>
  <c r="I2206" i="9"/>
  <c r="H2206" i="9"/>
  <c r="G2206" i="9"/>
  <c r="F2206" i="9"/>
  <c r="D2207" i="9"/>
  <c r="J2206" i="9"/>
  <c r="B2207" i="9"/>
  <c r="C2207" i="9"/>
  <c r="E2207" i="9"/>
  <c r="K4261" i="1" l="1"/>
  <c r="H2207" i="9"/>
  <c r="J2207" i="9"/>
  <c r="C2208" i="9"/>
  <c r="B2208" i="9"/>
  <c r="D2208" i="9"/>
  <c r="I2207" i="9"/>
  <c r="F2207" i="9"/>
  <c r="G2207" i="9"/>
  <c r="E2208" i="9"/>
  <c r="K4262" i="1" l="1"/>
  <c r="H2208" i="9"/>
  <c r="G2208" i="9"/>
  <c r="F2208" i="9"/>
  <c r="B2209" i="9"/>
  <c r="D2209" i="9"/>
  <c r="J2208" i="9"/>
  <c r="C2209" i="9"/>
  <c r="I2208" i="9"/>
  <c r="E2209" i="9"/>
  <c r="K4263" i="1" l="1"/>
  <c r="H2209" i="9"/>
  <c r="C2210" i="9"/>
  <c r="B2210" i="9"/>
  <c r="J2209" i="9"/>
  <c r="I2209" i="9"/>
  <c r="D2210" i="9"/>
  <c r="F2209" i="9"/>
  <c r="E2210" i="9"/>
  <c r="G2209" i="9"/>
  <c r="K4264" i="1" l="1"/>
  <c r="E2211" i="9"/>
  <c r="G2210" i="9"/>
  <c r="B2211" i="9"/>
  <c r="D2211" i="9"/>
  <c r="J2210" i="9"/>
  <c r="C2211" i="9"/>
  <c r="I2210" i="9"/>
  <c r="F2210" i="9"/>
  <c r="H2210" i="9"/>
  <c r="K4265" i="1" l="1"/>
  <c r="G2211" i="9"/>
  <c r="H2211" i="9"/>
  <c r="F2211" i="9"/>
  <c r="I2211" i="9"/>
  <c r="C2212" i="9"/>
  <c r="B2212" i="9"/>
  <c r="D2212" i="9"/>
  <c r="J2211" i="9"/>
  <c r="E2212" i="9"/>
  <c r="K4266" i="1" l="1"/>
  <c r="G2212" i="9"/>
  <c r="C2213" i="9"/>
  <c r="B2213" i="9"/>
  <c r="D2213" i="9"/>
  <c r="I2212" i="9"/>
  <c r="E2213" i="9"/>
  <c r="F2212" i="9"/>
  <c r="H2212" i="9"/>
  <c r="J2212" i="9"/>
  <c r="K4267" i="1" l="1"/>
  <c r="H2213" i="9"/>
  <c r="E2214" i="9"/>
  <c r="D2214" i="9"/>
  <c r="B2214" i="9"/>
  <c r="C2214" i="9"/>
  <c r="J2213" i="9"/>
  <c r="I2213" i="9"/>
  <c r="G2213" i="9"/>
  <c r="F2213" i="9"/>
  <c r="K4268" i="1" l="1"/>
  <c r="J2214" i="9"/>
  <c r="H2214" i="9"/>
  <c r="B2215" i="9"/>
  <c r="D2215" i="9"/>
  <c r="C2215" i="9"/>
  <c r="I2214" i="9"/>
  <c r="E2215" i="9"/>
  <c r="F2214" i="9"/>
  <c r="G2214" i="9"/>
  <c r="K4269" i="1" l="1"/>
  <c r="H2215" i="9"/>
  <c r="G2215" i="9"/>
  <c r="D2216" i="9"/>
  <c r="C2216" i="9"/>
  <c r="B2216" i="9"/>
  <c r="I2215" i="9"/>
  <c r="J2215" i="9"/>
  <c r="E2216" i="9"/>
  <c r="F2215" i="9"/>
  <c r="K4270" i="1" l="1"/>
  <c r="H2216" i="9"/>
  <c r="G2216" i="9"/>
  <c r="F2216" i="9"/>
  <c r="I2216" i="9"/>
  <c r="D2217" i="9"/>
  <c r="B2217" i="9"/>
  <c r="J2216" i="9"/>
  <c r="C2217" i="9"/>
  <c r="E2217" i="9"/>
  <c r="K4271" i="1" l="1"/>
  <c r="H2217" i="9"/>
  <c r="E2218" i="9"/>
  <c r="F2217" i="9"/>
  <c r="G2217" i="9"/>
  <c r="C2218" i="9"/>
  <c r="I2217" i="9"/>
  <c r="D2218" i="9"/>
  <c r="B2218" i="9"/>
  <c r="J2217" i="9"/>
  <c r="K4272" i="1" l="1"/>
  <c r="H2218" i="9"/>
  <c r="E2219" i="9"/>
  <c r="F2218" i="9"/>
  <c r="G2218" i="9"/>
  <c r="B2219" i="9"/>
  <c r="C2219" i="9"/>
  <c r="J2218" i="9"/>
  <c r="D2219" i="9"/>
  <c r="I2218" i="9"/>
  <c r="K4273" i="1" l="1"/>
  <c r="G2219" i="9"/>
  <c r="F2219" i="9"/>
  <c r="E2220" i="9"/>
  <c r="I2219" i="9"/>
  <c r="H2219" i="9"/>
  <c r="B2220" i="9"/>
  <c r="J2219" i="9"/>
  <c r="D2220" i="9"/>
  <c r="C2220" i="9"/>
  <c r="K4274" i="1" l="1"/>
  <c r="H2220" i="9"/>
  <c r="F2220" i="9"/>
  <c r="G2220" i="9"/>
  <c r="C2221" i="9"/>
  <c r="J2220" i="9"/>
  <c r="D2221" i="9"/>
  <c r="B2221" i="9"/>
  <c r="I2220" i="9"/>
  <c r="E2221" i="9"/>
  <c r="K4275" i="1" l="1"/>
  <c r="G2221" i="9"/>
  <c r="F2221" i="9"/>
  <c r="H2221" i="9"/>
  <c r="C2222" i="9"/>
  <c r="B2222" i="9"/>
  <c r="D2222" i="9"/>
  <c r="J2221" i="9"/>
  <c r="I2221" i="9"/>
  <c r="E2222" i="9"/>
  <c r="K4276" i="1" l="1"/>
  <c r="H2222" i="9"/>
  <c r="B2223" i="9"/>
  <c r="J2222" i="9"/>
  <c r="I2222" i="9"/>
  <c r="C2223" i="9"/>
  <c r="D2223" i="9"/>
  <c r="E2223" i="9"/>
  <c r="G2222" i="9"/>
  <c r="F2222" i="9"/>
  <c r="K4277" i="1" l="1"/>
  <c r="G2223" i="9"/>
  <c r="D2224" i="9"/>
  <c r="C2224" i="9"/>
  <c r="B2224" i="9"/>
  <c r="J2223" i="9"/>
  <c r="I2223" i="9"/>
  <c r="F2223" i="9"/>
  <c r="H2223" i="9"/>
  <c r="E2224" i="9"/>
  <c r="K4278" i="1" l="1"/>
  <c r="H2224" i="9"/>
  <c r="J2224" i="9"/>
  <c r="C2225" i="9"/>
  <c r="I2224" i="9"/>
  <c r="B2225" i="9"/>
  <c r="D2225" i="9"/>
  <c r="E2225" i="9"/>
  <c r="G2224" i="9"/>
  <c r="F2224" i="9"/>
  <c r="K4279" i="1" l="1"/>
  <c r="H2225" i="9"/>
  <c r="D2226" i="9"/>
  <c r="C2226" i="9"/>
  <c r="B2226" i="9"/>
  <c r="I2225" i="9"/>
  <c r="G2225" i="9"/>
  <c r="F2225" i="9"/>
  <c r="E2226" i="9"/>
  <c r="J2225" i="9"/>
  <c r="K4280" i="1" l="1"/>
  <c r="H2226" i="9"/>
  <c r="B2227" i="9"/>
  <c r="C2227" i="9"/>
  <c r="D2227" i="9"/>
  <c r="I2226" i="9"/>
  <c r="F2226" i="9"/>
  <c r="G2226" i="9"/>
  <c r="E2227" i="9"/>
  <c r="J2226" i="9"/>
  <c r="K4281" i="1" l="1"/>
  <c r="C2228" i="9"/>
  <c r="I2227" i="9"/>
  <c r="J2227" i="9"/>
  <c r="B2228" i="9"/>
  <c r="D2228" i="9"/>
  <c r="H2228" i="9" s="1"/>
  <c r="F2227" i="9"/>
  <c r="H2227" i="9"/>
  <c r="E2228" i="9"/>
  <c r="G2227" i="9"/>
  <c r="K4282" i="1" l="1"/>
  <c r="G2228" i="9"/>
  <c r="F2228" i="9"/>
  <c r="C2229" i="9"/>
  <c r="J2228" i="9"/>
  <c r="B2229" i="9"/>
  <c r="D2229" i="9"/>
  <c r="I2228" i="9"/>
  <c r="E2229" i="9"/>
  <c r="K4283" i="1" l="1"/>
  <c r="C2230" i="9"/>
  <c r="J2229" i="9"/>
  <c r="D2230" i="9"/>
  <c r="B2230" i="9"/>
  <c r="I2229" i="9"/>
  <c r="H2229" i="9"/>
  <c r="E2230" i="9"/>
  <c r="G2229" i="9"/>
  <c r="F2229" i="9"/>
  <c r="K4284" i="1" l="1"/>
  <c r="H2230" i="9"/>
  <c r="F2230" i="9"/>
  <c r="G2230" i="9"/>
  <c r="E2231" i="9"/>
  <c r="C2231" i="9"/>
  <c r="B2231" i="9"/>
  <c r="D2231" i="9"/>
  <c r="J2230" i="9"/>
  <c r="I2230" i="9"/>
  <c r="K4285" i="1" l="1"/>
  <c r="H2231" i="9"/>
  <c r="G2231" i="9"/>
  <c r="F2231" i="9"/>
  <c r="B2232" i="9"/>
  <c r="C2232" i="9"/>
  <c r="D2232" i="9"/>
  <c r="J2231" i="9"/>
  <c r="I2231" i="9"/>
  <c r="E2232" i="9"/>
  <c r="K4286" i="1" l="1"/>
  <c r="F2232" i="9"/>
  <c r="G2232" i="9"/>
  <c r="B2233" i="9"/>
  <c r="J2232" i="9"/>
  <c r="C2233" i="9"/>
  <c r="I2232" i="9"/>
  <c r="D2233" i="9"/>
  <c r="E2233" i="9"/>
  <c r="H2232" i="9"/>
  <c r="K4287" i="1" l="1"/>
  <c r="J2233" i="9"/>
  <c r="D2234" i="9"/>
  <c r="B2234" i="9"/>
  <c r="C2234" i="9"/>
  <c r="I2233" i="9"/>
  <c r="H2233" i="9"/>
  <c r="G2233" i="9"/>
  <c r="F2233" i="9"/>
  <c r="E2234" i="9"/>
  <c r="K4288" i="1" l="1"/>
  <c r="C2235" i="9"/>
  <c r="D2235" i="9"/>
  <c r="B2235" i="9"/>
  <c r="I2234" i="9"/>
  <c r="J2234" i="9"/>
  <c r="E2235" i="9"/>
  <c r="F2234" i="9"/>
  <c r="G2234" i="9"/>
  <c r="H2234" i="9"/>
  <c r="K4289" i="1" l="1"/>
  <c r="C2236" i="9"/>
  <c r="B2236" i="9"/>
  <c r="J2235" i="9"/>
  <c r="D2236" i="9"/>
  <c r="I2235" i="9"/>
  <c r="F2235" i="9"/>
  <c r="G2235" i="9"/>
  <c r="E2236" i="9"/>
  <c r="H2235" i="9"/>
  <c r="K4290" i="1" l="1"/>
  <c r="G2236" i="9"/>
  <c r="D2237" i="9"/>
  <c r="J2236" i="9"/>
  <c r="C2237" i="9"/>
  <c r="B2237" i="9"/>
  <c r="I2236" i="9"/>
  <c r="E2237" i="9"/>
  <c r="F2236" i="9"/>
  <c r="H2236" i="9"/>
  <c r="K4291" i="1" l="1"/>
  <c r="E2238" i="9"/>
  <c r="F2237" i="9"/>
  <c r="G2237" i="9"/>
  <c r="D2238" i="9"/>
  <c r="I2237" i="9"/>
  <c r="B2238" i="9"/>
  <c r="J2237" i="9"/>
  <c r="C2238" i="9"/>
  <c r="H2237" i="9"/>
  <c r="K4292" i="1" l="1"/>
  <c r="J2238" i="9"/>
  <c r="G2238" i="9"/>
  <c r="F2238" i="9"/>
  <c r="D2239" i="9"/>
  <c r="C2239" i="9"/>
  <c r="B2239" i="9"/>
  <c r="I2238" i="9"/>
  <c r="E2239" i="9"/>
  <c r="H2238" i="9"/>
  <c r="K4293" i="1" l="1"/>
  <c r="H2239" i="9"/>
  <c r="G2239" i="9"/>
  <c r="F2239" i="9"/>
  <c r="J2239" i="9"/>
  <c r="B2240" i="9"/>
  <c r="D2240" i="9"/>
  <c r="C2240" i="9"/>
  <c r="I2239" i="9"/>
  <c r="E2240" i="9"/>
  <c r="K4294" i="1" l="1"/>
  <c r="H2240" i="9"/>
  <c r="J2240" i="9"/>
  <c r="C2241" i="9"/>
  <c r="B2241" i="9"/>
  <c r="I2240" i="9"/>
  <c r="D2241" i="9"/>
  <c r="E2241" i="9"/>
  <c r="G2240" i="9"/>
  <c r="F2240" i="9"/>
  <c r="K4295" i="1" l="1"/>
  <c r="B2242" i="9"/>
  <c r="J2241" i="9"/>
  <c r="C2242" i="9"/>
  <c r="D2242" i="9"/>
  <c r="I2241" i="9"/>
  <c r="F2241" i="9"/>
  <c r="G2241" i="9"/>
  <c r="E2242" i="9"/>
  <c r="H2241" i="9"/>
  <c r="K4296" i="1" l="1"/>
  <c r="E2243" i="9"/>
  <c r="J2242" i="9"/>
  <c r="G2242" i="9"/>
  <c r="F2242" i="9"/>
  <c r="C2243" i="9"/>
  <c r="B2243" i="9"/>
  <c r="D2243" i="9"/>
  <c r="I2242" i="9"/>
  <c r="H2242" i="9"/>
  <c r="K4297" i="1" l="1"/>
  <c r="H2243" i="9"/>
  <c r="C2244" i="9"/>
  <c r="I2243" i="9"/>
  <c r="B2244" i="9"/>
  <c r="D2244" i="9"/>
  <c r="J2243" i="9"/>
  <c r="F2243" i="9"/>
  <c r="G2243" i="9"/>
  <c r="E2244" i="9"/>
  <c r="K4298" i="1" l="1"/>
  <c r="H2244" i="9"/>
  <c r="E2245" i="9"/>
  <c r="J2244" i="9"/>
  <c r="F2244" i="9"/>
  <c r="G2244" i="9"/>
  <c r="D2245" i="9"/>
  <c r="C2245" i="9"/>
  <c r="B2245" i="9"/>
  <c r="I2244" i="9"/>
  <c r="K4299" i="1" l="1"/>
  <c r="F2245" i="9"/>
  <c r="G2245" i="9"/>
  <c r="H2245" i="9"/>
  <c r="C2246" i="9"/>
  <c r="D2246" i="9"/>
  <c r="B2246" i="9"/>
  <c r="I2245" i="9"/>
  <c r="J2245" i="9"/>
  <c r="E2246" i="9"/>
  <c r="K4300" i="1" l="1"/>
  <c r="H2246" i="9"/>
  <c r="C2247" i="9"/>
  <c r="I2246" i="9"/>
  <c r="B2247" i="9"/>
  <c r="J2246" i="9"/>
  <c r="D2247" i="9"/>
  <c r="F2246" i="9"/>
  <c r="G2246" i="9"/>
  <c r="E2247" i="9"/>
  <c r="K4301" i="1" l="1"/>
  <c r="H2247" i="9"/>
  <c r="E2248" i="9"/>
  <c r="C2248" i="9"/>
  <c r="J2247" i="9"/>
  <c r="B2248" i="9"/>
  <c r="D2248" i="9"/>
  <c r="I2247" i="9"/>
  <c r="F2247" i="9"/>
  <c r="G2247" i="9"/>
  <c r="K4302" i="1" l="1"/>
  <c r="H2248" i="9"/>
  <c r="G2248" i="9"/>
  <c r="F2248" i="9"/>
  <c r="J2248" i="9"/>
  <c r="C2249" i="9"/>
  <c r="D2249" i="9"/>
  <c r="B2249" i="9"/>
  <c r="I2248" i="9"/>
  <c r="E2249" i="9"/>
  <c r="K4303" i="1" l="1"/>
  <c r="H2249" i="9"/>
  <c r="J2249" i="9"/>
  <c r="B2250" i="9"/>
  <c r="D2250" i="9"/>
  <c r="C2250" i="9"/>
  <c r="I2249" i="9"/>
  <c r="E2250" i="9"/>
  <c r="F2249" i="9"/>
  <c r="G2249" i="9"/>
  <c r="K4304" i="1" l="1"/>
  <c r="J2250" i="9"/>
  <c r="B2251" i="9"/>
  <c r="D2251" i="9"/>
  <c r="C2251" i="9"/>
  <c r="I2250" i="9"/>
  <c r="H2250" i="9"/>
  <c r="E2251" i="9"/>
  <c r="G2250" i="9"/>
  <c r="F2250" i="9"/>
  <c r="K4305" i="1" l="1"/>
  <c r="E2252" i="9"/>
  <c r="F2251" i="9"/>
  <c r="G2251" i="9"/>
  <c r="C2252" i="9"/>
  <c r="I2251" i="9"/>
  <c r="D2252" i="9"/>
  <c r="J2251" i="9"/>
  <c r="B2252" i="9"/>
  <c r="H2251" i="9"/>
  <c r="K4306" i="1" l="1"/>
  <c r="H2252" i="9"/>
  <c r="G2252" i="9"/>
  <c r="F2252" i="9"/>
  <c r="B2253" i="9"/>
  <c r="C2253" i="9"/>
  <c r="D2253" i="9"/>
  <c r="J2252" i="9"/>
  <c r="I2252" i="9"/>
  <c r="E2253" i="9"/>
  <c r="K4307" i="1" l="1"/>
  <c r="C2254" i="9"/>
  <c r="D2254" i="9"/>
  <c r="B2254" i="9"/>
  <c r="J2253" i="9"/>
  <c r="F2253" i="9"/>
  <c r="G2253" i="9"/>
  <c r="E2254" i="9"/>
  <c r="I2253" i="9"/>
  <c r="H2253" i="9"/>
  <c r="K4308" i="1" l="1"/>
  <c r="B2255" i="9"/>
  <c r="D2255" i="9"/>
  <c r="C2255" i="9"/>
  <c r="J2254" i="9"/>
  <c r="I2254" i="9"/>
  <c r="G2254" i="9"/>
  <c r="E2255" i="9"/>
  <c r="F2254" i="9"/>
  <c r="H2254" i="9"/>
  <c r="K4309" i="1" l="1"/>
  <c r="E2256" i="9"/>
  <c r="H2255" i="9"/>
  <c r="F2255" i="9"/>
  <c r="G2255" i="9"/>
  <c r="C2256" i="9"/>
  <c r="B2256" i="9"/>
  <c r="D2256" i="9"/>
  <c r="I2255" i="9"/>
  <c r="J2255" i="9"/>
  <c r="K4310" i="1" l="1"/>
  <c r="H2256" i="9"/>
  <c r="F2256" i="9"/>
  <c r="G2256" i="9"/>
  <c r="C2257" i="9"/>
  <c r="D2257" i="9"/>
  <c r="J2256" i="9"/>
  <c r="I2256" i="9"/>
  <c r="B2257" i="9"/>
  <c r="E2257" i="9"/>
  <c r="K4311" i="1" l="1"/>
  <c r="E2258" i="9"/>
  <c r="H2257" i="9"/>
  <c r="D2258" i="9"/>
  <c r="C2258" i="9"/>
  <c r="B2258" i="9"/>
  <c r="I2257" i="9"/>
  <c r="J2257" i="9"/>
  <c r="F2257" i="9"/>
  <c r="G2257" i="9"/>
  <c r="K4312" i="1" l="1"/>
  <c r="H2258" i="9"/>
  <c r="C2259" i="9"/>
  <c r="I2258" i="9"/>
  <c r="B2259" i="9"/>
  <c r="J2258" i="9"/>
  <c r="D2259" i="9"/>
  <c r="H2259" i="9" s="1"/>
  <c r="F2258" i="9"/>
  <c r="G2258" i="9"/>
  <c r="E2259" i="9"/>
  <c r="K4313" i="1" l="1"/>
  <c r="F2259" i="9"/>
  <c r="G2259" i="9"/>
  <c r="D2260" i="9"/>
  <c r="J2259" i="9"/>
  <c r="C2260" i="9"/>
  <c r="B2260" i="9"/>
  <c r="I2259" i="9"/>
  <c r="E2260" i="9"/>
  <c r="K4314" i="1" l="1"/>
  <c r="D2261" i="9"/>
  <c r="C2261" i="9"/>
  <c r="I2260" i="9"/>
  <c r="B2261" i="9"/>
  <c r="J2260" i="9"/>
  <c r="E2261" i="9"/>
  <c r="H2260" i="9"/>
  <c r="F2260" i="9"/>
  <c r="G2260" i="9"/>
  <c r="K4315" i="1" l="1"/>
  <c r="H2261" i="9"/>
  <c r="F2261" i="9"/>
  <c r="G2261" i="9"/>
  <c r="E2262" i="9"/>
  <c r="C2262" i="9"/>
  <c r="B2262" i="9"/>
  <c r="D2262" i="9"/>
  <c r="I2261" i="9"/>
  <c r="J2261" i="9"/>
  <c r="K4316" i="1" l="1"/>
  <c r="C2263" i="9"/>
  <c r="D2263" i="9"/>
  <c r="B2263" i="9"/>
  <c r="J2262" i="9"/>
  <c r="G2262" i="9"/>
  <c r="F2262" i="9"/>
  <c r="I2262" i="9"/>
  <c r="H2262" i="9"/>
  <c r="E2263" i="9"/>
  <c r="K4317" i="1" l="1"/>
  <c r="E2264" i="9"/>
  <c r="J2263" i="9"/>
  <c r="F2263" i="9"/>
  <c r="G2263" i="9"/>
  <c r="D2264" i="9"/>
  <c r="C2264" i="9"/>
  <c r="B2264" i="9"/>
  <c r="I2263" i="9"/>
  <c r="H2263" i="9"/>
  <c r="K4318" i="1" l="1"/>
  <c r="J2264" i="9"/>
  <c r="H2264" i="9"/>
  <c r="F2264" i="9"/>
  <c r="G2264" i="9"/>
  <c r="E2265" i="9"/>
  <c r="B2265" i="9"/>
  <c r="I2264" i="9"/>
  <c r="D2265" i="9"/>
  <c r="C2265" i="9"/>
  <c r="K4319" i="1" l="1"/>
  <c r="G2265" i="9"/>
  <c r="E2266" i="9"/>
  <c r="C2266" i="9"/>
  <c r="B2266" i="9"/>
  <c r="D2266" i="9"/>
  <c r="I2265" i="9"/>
  <c r="J2265" i="9"/>
  <c r="F2265" i="9"/>
  <c r="H2265" i="9"/>
  <c r="K4320" i="1" l="1"/>
  <c r="E2267" i="9"/>
  <c r="H2266" i="9"/>
  <c r="C2267" i="9"/>
  <c r="B2267" i="9"/>
  <c r="D2267" i="9"/>
  <c r="J2266" i="9"/>
  <c r="I2266" i="9"/>
  <c r="G2266" i="9"/>
  <c r="F2266" i="9"/>
  <c r="K4321" i="1" l="1"/>
  <c r="H2267" i="9"/>
  <c r="G2267" i="9"/>
  <c r="F2267" i="9"/>
  <c r="E2268" i="9"/>
  <c r="C2268" i="9"/>
  <c r="D2268" i="9"/>
  <c r="I2267" i="9"/>
  <c r="B2268" i="9"/>
  <c r="J2267" i="9"/>
  <c r="K4322" i="1" l="1"/>
  <c r="F2268" i="9"/>
  <c r="G2268" i="9"/>
  <c r="E2269" i="9"/>
  <c r="H2268" i="9"/>
  <c r="D2269" i="9"/>
  <c r="J2268" i="9"/>
  <c r="B2269" i="9"/>
  <c r="C2269" i="9"/>
  <c r="I2268" i="9"/>
  <c r="K4323" i="1" l="1"/>
  <c r="H2269" i="9"/>
  <c r="C2270" i="9"/>
  <c r="B2270" i="9"/>
  <c r="I2269" i="9"/>
  <c r="D2270" i="9"/>
  <c r="J2269" i="9"/>
  <c r="G2269" i="9"/>
  <c r="F2269" i="9"/>
  <c r="E2270" i="9"/>
  <c r="K4324" i="1" l="1"/>
  <c r="J2270" i="9"/>
  <c r="B2271" i="9"/>
  <c r="C2271" i="9"/>
  <c r="D2271" i="9"/>
  <c r="I2270" i="9"/>
  <c r="H2270" i="9"/>
  <c r="E2271" i="9"/>
  <c r="G2270" i="9"/>
  <c r="F2270" i="9"/>
  <c r="K4325" i="1" l="1"/>
  <c r="G2271" i="9"/>
  <c r="I2271" i="9"/>
  <c r="B2272" i="9"/>
  <c r="C2272" i="9"/>
  <c r="D2272" i="9"/>
  <c r="J2271" i="9"/>
  <c r="E2272" i="9"/>
  <c r="F2271" i="9"/>
  <c r="H2271" i="9"/>
  <c r="K4326" i="1" l="1"/>
  <c r="H2272" i="9"/>
  <c r="C2273" i="9"/>
  <c r="D2273" i="9"/>
  <c r="B2273" i="9"/>
  <c r="I2272" i="9"/>
  <c r="E2273" i="9"/>
  <c r="J2272" i="9"/>
  <c r="G2272" i="9"/>
  <c r="F2272" i="9"/>
  <c r="K4327" i="1" l="1"/>
  <c r="H2273" i="9"/>
  <c r="E2274" i="9"/>
  <c r="G2273" i="9"/>
  <c r="F2273" i="9"/>
  <c r="C2274" i="9"/>
  <c r="J2273" i="9"/>
  <c r="B2274" i="9"/>
  <c r="D2274" i="9"/>
  <c r="I2273" i="9"/>
  <c r="K4328" i="1" l="1"/>
  <c r="H2274" i="9"/>
  <c r="E2275" i="9"/>
  <c r="F2274" i="9"/>
  <c r="G2274" i="9"/>
  <c r="D2275" i="9"/>
  <c r="B2275" i="9"/>
  <c r="C2275" i="9"/>
  <c r="J2274" i="9"/>
  <c r="I2274" i="9"/>
  <c r="K4329" i="1" l="1"/>
  <c r="H2275" i="9"/>
  <c r="B2276" i="9"/>
  <c r="J2275" i="9"/>
  <c r="I2275" i="9"/>
  <c r="D2276" i="9"/>
  <c r="C2276" i="9"/>
  <c r="E2276" i="9"/>
  <c r="F2275" i="9"/>
  <c r="G2275" i="9"/>
  <c r="K4330" i="1" l="1"/>
  <c r="D2277" i="9"/>
  <c r="B2277" i="9"/>
  <c r="C2277" i="9"/>
  <c r="I2276" i="9"/>
  <c r="J2276" i="9"/>
  <c r="E2277" i="9"/>
  <c r="H2276" i="9"/>
  <c r="F2276" i="9"/>
  <c r="G2276" i="9"/>
  <c r="K4331" i="1" l="1"/>
  <c r="J2277" i="9"/>
  <c r="C2278" i="9"/>
  <c r="B2278" i="9"/>
  <c r="D2278" i="9"/>
  <c r="I2277" i="9"/>
  <c r="F2277" i="9"/>
  <c r="G2277" i="9"/>
  <c r="E2278" i="9"/>
  <c r="H2277" i="9"/>
  <c r="K4332" i="1" l="1"/>
  <c r="H2278" i="9"/>
  <c r="E2279" i="9"/>
  <c r="G2278" i="9"/>
  <c r="F2278" i="9"/>
  <c r="B2279" i="9"/>
  <c r="J2278" i="9"/>
  <c r="I2278" i="9"/>
  <c r="D2279" i="9"/>
  <c r="C2279" i="9"/>
  <c r="K4333" i="1" l="1"/>
  <c r="J2279" i="9"/>
  <c r="H2279" i="9"/>
  <c r="G2279" i="9"/>
  <c r="F2279" i="9"/>
  <c r="E2280" i="9"/>
  <c r="B2280" i="9"/>
  <c r="D2280" i="9"/>
  <c r="I2279" i="9"/>
  <c r="C2280" i="9"/>
  <c r="K4334" i="1" l="1"/>
  <c r="J2280" i="9"/>
  <c r="G2280" i="9"/>
  <c r="F2280" i="9"/>
  <c r="E2281" i="9"/>
  <c r="H2280" i="9"/>
  <c r="C2281" i="9"/>
  <c r="B2281" i="9"/>
  <c r="D2281" i="9"/>
  <c r="I2280" i="9"/>
  <c r="K4335" i="1" l="1"/>
  <c r="H2281" i="9"/>
  <c r="F2281" i="9"/>
  <c r="G2281" i="9"/>
  <c r="J2281" i="9"/>
  <c r="I2281" i="9"/>
  <c r="D2282" i="9"/>
  <c r="B2282" i="9"/>
  <c r="C2282" i="9"/>
  <c r="E2282" i="9"/>
  <c r="K4336" i="1" l="1"/>
  <c r="H2282" i="9"/>
  <c r="C2283" i="9"/>
  <c r="D2283" i="9"/>
  <c r="B2283" i="9"/>
  <c r="I2282" i="9"/>
  <c r="E2283" i="9"/>
  <c r="J2282" i="9"/>
  <c r="G2282" i="9"/>
  <c r="F2282" i="9"/>
  <c r="K4337" i="1" l="1"/>
  <c r="H2283" i="9"/>
  <c r="F2283" i="9"/>
  <c r="G2283" i="9"/>
  <c r="E2284" i="9"/>
  <c r="B2284" i="9"/>
  <c r="D2284" i="9"/>
  <c r="C2284" i="9"/>
  <c r="J2283" i="9"/>
  <c r="I2283" i="9"/>
  <c r="K4338" i="1" l="1"/>
  <c r="G2284" i="9"/>
  <c r="F2284" i="9"/>
  <c r="H2284" i="9"/>
  <c r="E2285" i="9"/>
  <c r="D2285" i="9"/>
  <c r="B2285" i="9"/>
  <c r="I2284" i="9"/>
  <c r="C2285" i="9"/>
  <c r="J2284" i="9"/>
  <c r="K4339" i="1" l="1"/>
  <c r="H2285" i="9"/>
  <c r="F2285" i="9"/>
  <c r="G2285" i="9"/>
  <c r="D2286" i="9"/>
  <c r="I2285" i="9"/>
  <c r="J2285" i="9"/>
  <c r="C2286" i="9"/>
  <c r="B2286" i="9"/>
  <c r="E2286" i="9"/>
  <c r="K4340" i="1" l="1"/>
  <c r="D2287" i="9"/>
  <c r="I2286" i="9"/>
  <c r="B2287" i="9"/>
  <c r="C2287" i="9"/>
  <c r="J2286" i="9"/>
  <c r="H2286" i="9"/>
  <c r="F2286" i="9"/>
  <c r="G2286" i="9"/>
  <c r="E2287" i="9"/>
  <c r="K4341" i="1" l="1"/>
  <c r="J2287" i="9"/>
  <c r="G2287" i="9"/>
  <c r="F2287" i="9"/>
  <c r="C2288" i="9"/>
  <c r="D2288" i="9"/>
  <c r="B2288" i="9"/>
  <c r="I2287" i="9"/>
  <c r="E2288" i="9"/>
  <c r="H2287" i="9"/>
  <c r="K4342" i="1" l="1"/>
  <c r="H2288" i="9"/>
  <c r="D2289" i="9"/>
  <c r="J2288" i="9"/>
  <c r="C2289" i="9"/>
  <c r="I2288" i="9"/>
  <c r="B2289" i="9"/>
  <c r="E2289" i="9"/>
  <c r="G2288" i="9"/>
  <c r="F2288" i="9"/>
  <c r="K4343" i="1" l="1"/>
  <c r="H2289" i="9"/>
  <c r="C2290" i="9"/>
  <c r="I2289" i="9"/>
  <c r="B2290" i="9"/>
  <c r="D2290" i="9"/>
  <c r="J2289" i="9"/>
  <c r="F2289" i="9"/>
  <c r="G2289" i="9"/>
  <c r="E2290" i="9"/>
  <c r="K4344" i="1" l="1"/>
  <c r="E2291" i="9"/>
  <c r="H2290" i="9"/>
  <c r="G2290" i="9"/>
  <c r="F2290" i="9"/>
  <c r="B2291" i="9"/>
  <c r="D2291" i="9"/>
  <c r="J2290" i="9"/>
  <c r="C2291" i="9"/>
  <c r="I2290" i="9"/>
  <c r="K4345" i="1" l="1"/>
  <c r="F2291" i="9"/>
  <c r="G2291" i="9"/>
  <c r="E2292" i="9"/>
  <c r="H2291" i="9"/>
  <c r="D2292" i="9"/>
  <c r="C2292" i="9"/>
  <c r="B2292" i="9"/>
  <c r="J2291" i="9"/>
  <c r="I2291" i="9"/>
  <c r="K4346" i="1" l="1"/>
  <c r="J2292" i="9"/>
  <c r="H2292" i="9"/>
  <c r="E2293" i="9"/>
  <c r="F2292" i="9"/>
  <c r="G2292" i="9"/>
  <c r="B2293" i="9"/>
  <c r="D2293" i="9"/>
  <c r="C2293" i="9"/>
  <c r="I2292" i="9"/>
  <c r="K4347" i="1" l="1"/>
  <c r="H2293" i="9"/>
  <c r="B2294" i="9"/>
  <c r="C2294" i="9"/>
  <c r="D2294" i="9"/>
  <c r="I2293" i="9"/>
  <c r="J2293" i="9"/>
  <c r="F2293" i="9"/>
  <c r="G2293" i="9"/>
  <c r="E2294" i="9"/>
  <c r="K4348" i="1" l="1"/>
  <c r="H2294" i="9"/>
  <c r="J2294" i="9"/>
  <c r="D2295" i="9"/>
  <c r="I2294" i="9"/>
  <c r="B2295" i="9"/>
  <c r="C2295" i="9"/>
  <c r="G2294" i="9"/>
  <c r="F2294" i="9"/>
  <c r="E2295" i="9"/>
  <c r="K4349" i="1" l="1"/>
  <c r="J2295" i="9"/>
  <c r="D2296" i="9"/>
  <c r="B2296" i="9"/>
  <c r="C2296" i="9"/>
  <c r="G2295" i="9"/>
  <c r="F2295" i="9"/>
  <c r="E2296" i="9"/>
  <c r="I2295" i="9"/>
  <c r="H2295" i="9"/>
  <c r="K4350" i="1" l="1"/>
  <c r="H2296" i="9"/>
  <c r="B2297" i="9"/>
  <c r="D2297" i="9"/>
  <c r="I2296" i="9"/>
  <c r="C2297" i="9"/>
  <c r="J2296" i="9"/>
  <c r="F2296" i="9"/>
  <c r="G2296" i="9"/>
  <c r="E2297" i="9"/>
  <c r="K4351" i="1" l="1"/>
  <c r="E2298" i="9"/>
  <c r="J2297" i="9"/>
  <c r="H2297" i="9"/>
  <c r="B2298" i="9"/>
  <c r="D2298" i="9"/>
  <c r="C2298" i="9"/>
  <c r="I2297" i="9"/>
  <c r="F2297" i="9"/>
  <c r="G2297" i="9"/>
  <c r="K4352" i="1" l="1"/>
  <c r="J2298" i="9"/>
  <c r="D2299" i="9"/>
  <c r="C2299" i="9"/>
  <c r="B2299" i="9"/>
  <c r="I2298" i="9"/>
  <c r="H2298" i="9"/>
  <c r="F2298" i="9"/>
  <c r="G2298" i="9"/>
  <c r="E2299" i="9"/>
  <c r="K4353" i="1" l="1"/>
  <c r="H2299" i="9"/>
  <c r="B2300" i="9"/>
  <c r="C2300" i="9"/>
  <c r="D2300" i="9"/>
  <c r="I2299" i="9"/>
  <c r="J2299" i="9"/>
  <c r="F2299" i="9"/>
  <c r="G2299" i="9"/>
  <c r="E2300" i="9"/>
  <c r="K4354" i="1" l="1"/>
  <c r="H2300" i="9"/>
  <c r="F2300" i="9"/>
  <c r="G2300" i="9"/>
  <c r="I2300" i="9"/>
  <c r="C2301" i="9"/>
  <c r="D2301" i="9"/>
  <c r="B2301" i="9"/>
  <c r="J2300" i="9"/>
  <c r="E2301" i="9"/>
  <c r="K4355" i="1" l="1"/>
  <c r="B2302" i="9"/>
  <c r="D2302" i="9"/>
  <c r="C2302" i="9"/>
  <c r="J2301" i="9"/>
  <c r="F2301" i="9"/>
  <c r="G2301" i="9"/>
  <c r="E2302" i="9"/>
  <c r="I2301" i="9"/>
  <c r="H2301" i="9"/>
  <c r="K4356" i="1" l="1"/>
  <c r="H2302" i="9"/>
  <c r="E2303" i="9"/>
  <c r="G2302" i="9"/>
  <c r="F2302" i="9"/>
  <c r="C2303" i="9"/>
  <c r="B2303" i="9"/>
  <c r="D2303" i="9"/>
  <c r="J2302" i="9"/>
  <c r="I2302" i="9"/>
  <c r="K4357" i="1" l="1"/>
  <c r="G2303" i="9"/>
  <c r="E2304" i="9"/>
  <c r="F2303" i="9"/>
  <c r="H2303" i="9"/>
  <c r="B2304" i="9"/>
  <c r="J2303" i="9"/>
  <c r="D2304" i="9"/>
  <c r="C2304" i="9"/>
  <c r="I2303" i="9"/>
  <c r="K4358" i="1" l="1"/>
  <c r="F2304" i="9"/>
  <c r="H2304" i="9"/>
  <c r="B2305" i="9"/>
  <c r="D2305" i="9"/>
  <c r="C2305" i="9"/>
  <c r="J2304" i="9"/>
  <c r="I2304" i="9"/>
  <c r="E2305" i="9"/>
  <c r="G2304" i="9"/>
  <c r="K4359" i="1" l="1"/>
  <c r="J2305" i="9"/>
  <c r="H2305" i="9"/>
  <c r="B2306" i="9"/>
  <c r="D2306" i="9"/>
  <c r="C2306" i="9"/>
  <c r="I2305" i="9"/>
  <c r="F2305" i="9"/>
  <c r="G2305" i="9"/>
  <c r="E2306" i="9"/>
  <c r="K4360" i="1" l="1"/>
  <c r="E2307" i="9"/>
  <c r="J2306" i="9"/>
  <c r="H2306" i="9"/>
  <c r="C2307" i="9"/>
  <c r="B2307" i="9"/>
  <c r="I2306" i="9"/>
  <c r="D2307" i="9"/>
  <c r="F2306" i="9"/>
  <c r="G2306" i="9"/>
  <c r="K4361" i="1" l="1"/>
  <c r="I2307" i="9"/>
  <c r="H2307" i="9"/>
  <c r="E2308" i="9"/>
  <c r="F2307" i="9"/>
  <c r="G2307" i="9"/>
  <c r="D2308" i="9"/>
  <c r="B2308" i="9"/>
  <c r="C2308" i="9"/>
  <c r="J2307" i="9"/>
  <c r="K4362" i="1" l="1"/>
  <c r="H2308" i="9"/>
  <c r="G2308" i="9"/>
  <c r="F2308" i="9"/>
  <c r="D2309" i="9"/>
  <c r="B2309" i="9"/>
  <c r="C2309" i="9"/>
  <c r="J2308" i="9"/>
  <c r="I2308" i="9"/>
  <c r="E2309" i="9"/>
  <c r="K4363" i="1" l="1"/>
  <c r="H2309" i="9"/>
  <c r="E2310" i="9"/>
  <c r="G2309" i="9"/>
  <c r="F2309" i="9"/>
  <c r="D2310" i="9"/>
  <c r="I2309" i="9"/>
  <c r="B2310" i="9"/>
  <c r="J2309" i="9"/>
  <c r="C2310" i="9"/>
  <c r="K4364" i="1" l="1"/>
  <c r="J2310" i="9"/>
  <c r="H2310" i="9"/>
  <c r="C2311" i="9"/>
  <c r="I2310" i="9"/>
  <c r="B2311" i="9"/>
  <c r="D2311" i="9"/>
  <c r="F2310" i="9"/>
  <c r="G2310" i="9"/>
  <c r="E2311" i="9"/>
  <c r="K4365" i="1" l="1"/>
  <c r="H2311" i="9"/>
  <c r="E2312" i="9"/>
  <c r="F2311" i="9"/>
  <c r="G2311" i="9"/>
  <c r="B2312" i="9"/>
  <c r="C2312" i="9"/>
  <c r="D2312" i="9"/>
  <c r="J2311" i="9"/>
  <c r="I2311" i="9"/>
  <c r="K4366" i="1" l="1"/>
  <c r="K4367" i="1" s="1"/>
  <c r="K4368" i="1" s="1"/>
  <c r="K4369" i="1" s="1"/>
  <c r="K4370" i="1" s="1"/>
  <c r="K4371" i="1" s="1"/>
  <c r="K4372" i="1" s="1"/>
  <c r="K4373" i="1" s="1"/>
  <c r="K4374" i="1" s="1"/>
  <c r="K4375" i="1" s="1"/>
  <c r="K4376" i="1" s="1"/>
  <c r="K4377" i="1" s="1"/>
  <c r="K4378" i="1" s="1"/>
  <c r="K4379" i="1" s="1"/>
  <c r="K4380" i="1" s="1"/>
  <c r="K4381" i="1" s="1"/>
  <c r="K4382" i="1" s="1"/>
  <c r="K4383" i="1" s="1"/>
  <c r="K4384" i="1" s="1"/>
  <c r="K4385" i="1" s="1"/>
  <c r="K4386" i="1" s="1"/>
  <c r="K4387" i="1" s="1"/>
  <c r="K4388" i="1" s="1"/>
  <c r="K4389" i="1" s="1"/>
  <c r="K4390" i="1" s="1"/>
  <c r="K4391" i="1" s="1"/>
  <c r="K4392" i="1" s="1"/>
  <c r="K4393" i="1" s="1"/>
  <c r="K4394" i="1" s="1"/>
  <c r="K4395" i="1" s="1"/>
  <c r="K4396" i="1" s="1"/>
  <c r="K4397" i="1" s="1"/>
  <c r="K4398" i="1" s="1"/>
  <c r="K4399" i="1" s="1"/>
  <c r="K4400" i="1" s="1"/>
  <c r="K4401" i="1" s="1"/>
  <c r="K4402" i="1" s="1"/>
  <c r="K4403" i="1" s="1"/>
  <c r="K4404" i="1" s="1"/>
  <c r="K4405" i="1" s="1"/>
  <c r="K4406" i="1" s="1"/>
  <c r="K4407" i="1" s="1"/>
  <c r="K4408" i="1" s="1"/>
  <c r="K4409" i="1" s="1"/>
  <c r="K4410" i="1" s="1"/>
  <c r="K4411" i="1" s="1"/>
  <c r="K4412" i="1" s="1"/>
  <c r="K4413" i="1" s="1"/>
  <c r="K4414" i="1" s="1"/>
  <c r="K4415" i="1" s="1"/>
  <c r="K4416" i="1" s="1"/>
  <c r="K4417" i="1" s="1"/>
  <c r="K4418" i="1" s="1"/>
  <c r="K4419" i="1" s="1"/>
  <c r="K4420" i="1" s="1"/>
  <c r="K4421" i="1" s="1"/>
  <c r="K4422" i="1" s="1"/>
  <c r="K4423" i="1" s="1"/>
  <c r="K4424" i="1" s="1"/>
  <c r="K4425" i="1" s="1"/>
  <c r="K4426" i="1" s="1"/>
  <c r="K4427" i="1" s="1"/>
  <c r="K4428" i="1" s="1"/>
  <c r="K4429" i="1" s="1"/>
  <c r="K4430" i="1" s="1"/>
  <c r="K4431" i="1" s="1"/>
  <c r="K4432" i="1" s="1"/>
  <c r="K4433" i="1" s="1"/>
  <c r="K4434" i="1" s="1"/>
  <c r="K4435" i="1" s="1"/>
  <c r="K4436" i="1" s="1"/>
  <c r="K4437" i="1" s="1"/>
  <c r="H2312" i="9"/>
  <c r="E2313" i="9"/>
  <c r="F2312" i="9"/>
  <c r="G2312" i="9"/>
  <c r="B2313" i="9"/>
  <c r="C2313" i="9"/>
  <c r="J2312" i="9"/>
  <c r="I2312" i="9"/>
  <c r="D2313" i="9"/>
  <c r="H2313" i="9" l="1"/>
  <c r="G2313" i="9"/>
  <c r="F2313" i="9"/>
  <c r="C2314" i="9"/>
  <c r="B2314" i="9"/>
  <c r="J2313" i="9"/>
  <c r="I2313" i="9"/>
  <c r="D2314" i="9"/>
  <c r="E2314" i="9"/>
  <c r="F2314" i="9" l="1"/>
  <c r="H2314" i="9"/>
  <c r="C2315" i="9"/>
  <c r="D2315" i="9"/>
  <c r="B2315" i="9"/>
  <c r="J2314" i="9"/>
  <c r="I2314" i="9"/>
  <c r="E2315" i="9"/>
  <c r="G2314" i="9"/>
  <c r="H2315" i="9" l="1"/>
  <c r="G2315" i="9"/>
  <c r="F2315" i="9"/>
  <c r="D2316" i="9"/>
  <c r="C2316" i="9"/>
  <c r="J2315" i="9"/>
  <c r="B2316" i="9"/>
  <c r="I2315" i="9"/>
  <c r="E2316" i="9"/>
  <c r="E2317" i="9" l="1"/>
  <c r="H2316" i="9"/>
  <c r="F2316" i="9"/>
  <c r="G2316" i="9"/>
  <c r="J2316" i="9"/>
  <c r="D2317" i="9"/>
  <c r="C2317" i="9"/>
  <c r="I2316" i="9"/>
  <c r="B2317" i="9"/>
  <c r="J2317" i="9" l="1"/>
  <c r="C2318" i="9"/>
  <c r="D2318" i="9"/>
  <c r="B2318" i="9"/>
  <c r="E2318" i="9"/>
  <c r="I2317" i="9"/>
  <c r="H2317" i="9"/>
  <c r="F2317" i="9"/>
  <c r="G2317" i="9"/>
  <c r="H2318" i="9" l="1"/>
  <c r="D2319" i="9"/>
  <c r="B2319" i="9"/>
  <c r="J2318" i="9"/>
  <c r="C2319" i="9"/>
  <c r="I2318" i="9"/>
  <c r="G2318" i="9"/>
  <c r="F2318" i="9"/>
  <c r="E2319" i="9"/>
  <c r="H2319" i="9" l="1"/>
  <c r="B2320" i="9"/>
  <c r="D2320" i="9"/>
  <c r="C2320" i="9"/>
  <c r="J2319" i="9"/>
  <c r="I2319" i="9"/>
  <c r="E2320" i="9"/>
  <c r="G2319" i="9"/>
  <c r="F2319" i="9"/>
  <c r="H2320" i="9" l="1"/>
  <c r="F2320" i="9"/>
  <c r="G2320" i="9"/>
  <c r="C2321" i="9"/>
  <c r="D2321" i="9"/>
  <c r="B2321" i="9"/>
  <c r="I2320" i="9"/>
  <c r="J2320" i="9"/>
  <c r="E2321" i="9"/>
  <c r="B2322" i="9" l="1"/>
  <c r="C2322" i="9"/>
  <c r="D2322" i="9"/>
  <c r="J2321" i="9"/>
  <c r="E2322" i="9"/>
  <c r="F2321" i="9"/>
  <c r="G2321" i="9"/>
  <c r="I2321" i="9"/>
  <c r="H2321" i="9"/>
  <c r="E2323" i="9" l="1"/>
  <c r="F2322" i="9"/>
  <c r="G2322" i="9"/>
  <c r="H2322" i="9"/>
  <c r="C2323" i="9"/>
  <c r="B2323" i="9"/>
  <c r="J2322" i="9"/>
  <c r="D2323" i="9"/>
  <c r="I2322" i="9"/>
  <c r="G2323" i="9" l="1"/>
  <c r="D2324" i="9"/>
  <c r="B2324" i="9"/>
  <c r="C2324" i="9"/>
  <c r="J2323" i="9"/>
  <c r="I2323" i="9"/>
  <c r="F2323" i="9"/>
  <c r="H2323" i="9"/>
  <c r="E2324" i="9"/>
  <c r="H2324" i="9" l="1"/>
  <c r="D2325" i="9"/>
  <c r="B2325" i="9"/>
  <c r="I2324" i="9"/>
  <c r="C2325" i="9"/>
  <c r="J2324" i="9"/>
  <c r="E2325" i="9"/>
  <c r="F2324" i="9"/>
  <c r="G2324" i="9"/>
  <c r="H2325" i="9" l="1"/>
  <c r="B2326" i="9"/>
  <c r="D2326" i="9"/>
  <c r="C2326" i="9"/>
  <c r="I2325" i="9"/>
  <c r="J2325" i="9"/>
  <c r="E2326" i="9"/>
  <c r="F2325" i="9"/>
  <c r="G2325" i="9"/>
  <c r="F2326" i="9" l="1"/>
  <c r="H2326" i="9"/>
  <c r="E2327" i="9"/>
  <c r="G2326" i="9"/>
  <c r="B2327" i="9"/>
  <c r="C2327" i="9"/>
  <c r="J2326" i="9"/>
  <c r="D2327" i="9"/>
  <c r="I2326" i="9"/>
  <c r="J2327" i="9" l="1"/>
  <c r="I2327" i="9"/>
  <c r="H2327" i="9"/>
  <c r="E2328" i="9"/>
  <c r="D2328" i="9"/>
  <c r="C2328" i="9"/>
  <c r="B2328" i="9"/>
  <c r="F2327" i="9"/>
  <c r="G2327" i="9"/>
  <c r="J2328" i="9" l="1"/>
  <c r="H2328" i="9"/>
  <c r="D2329" i="9"/>
  <c r="B2329" i="9"/>
  <c r="C2329" i="9"/>
  <c r="I2328" i="9"/>
  <c r="F2328" i="9"/>
  <c r="G2328" i="9"/>
  <c r="E2329" i="9"/>
  <c r="E2330" i="9" l="1"/>
  <c r="H2329" i="9"/>
  <c r="C2330" i="9"/>
  <c r="J2329" i="9"/>
  <c r="D2330" i="9"/>
  <c r="I2329" i="9"/>
  <c r="B2330" i="9"/>
  <c r="F2329" i="9"/>
  <c r="G2329" i="9"/>
  <c r="H2330" i="9" l="1"/>
  <c r="G2330" i="9"/>
  <c r="F2330" i="9"/>
  <c r="C2331" i="9"/>
  <c r="J2330" i="9"/>
  <c r="D2331" i="9"/>
  <c r="I2330" i="9"/>
  <c r="B2331" i="9"/>
  <c r="E2331" i="9"/>
  <c r="H2331" i="9" l="1"/>
  <c r="E2332" i="9"/>
  <c r="G2331" i="9"/>
  <c r="F2331" i="9"/>
  <c r="C2332" i="9"/>
  <c r="B2332" i="9"/>
  <c r="J2331" i="9"/>
  <c r="D2332" i="9"/>
  <c r="I2331" i="9"/>
  <c r="H2332" i="9" l="1"/>
  <c r="D2333" i="9"/>
  <c r="B2333" i="9"/>
  <c r="C2333" i="9"/>
  <c r="J2332" i="9"/>
  <c r="I2332" i="9"/>
  <c r="E2333" i="9"/>
  <c r="G2332" i="9"/>
  <c r="F2332" i="9"/>
  <c r="H2333" i="9" l="1"/>
  <c r="B2334" i="9"/>
  <c r="I2333" i="9"/>
  <c r="C2334" i="9"/>
  <c r="J2333" i="9"/>
  <c r="D2334" i="9"/>
  <c r="G2333" i="9"/>
  <c r="F2333" i="9"/>
  <c r="E2334" i="9"/>
  <c r="H2334" i="9" l="1"/>
  <c r="E2335" i="9"/>
  <c r="J2334" i="9"/>
  <c r="C2335" i="9"/>
  <c r="B2335" i="9"/>
  <c r="D2335" i="9"/>
  <c r="I2334" i="9"/>
  <c r="G2334" i="9"/>
  <c r="F2334" i="9"/>
  <c r="C2336" i="9" l="1"/>
  <c r="B2336" i="9"/>
  <c r="D2336" i="9"/>
  <c r="J2335" i="9"/>
  <c r="I2335" i="9"/>
  <c r="E2336" i="9"/>
  <c r="H2335" i="9"/>
  <c r="G2335" i="9"/>
  <c r="F2335" i="9"/>
  <c r="E2337" i="9" l="1"/>
  <c r="G2336" i="9"/>
  <c r="F2336" i="9"/>
  <c r="D2337" i="9"/>
  <c r="C2337" i="9"/>
  <c r="B2337" i="9"/>
  <c r="J2336" i="9"/>
  <c r="I2336" i="9"/>
  <c r="H2336" i="9"/>
  <c r="E2338" i="9" l="1"/>
  <c r="F2337" i="9"/>
  <c r="G2337" i="9"/>
  <c r="H2337" i="9"/>
  <c r="B2338" i="9"/>
  <c r="C2338" i="9"/>
  <c r="D2338" i="9"/>
  <c r="J2337" i="9"/>
  <c r="I2337" i="9"/>
  <c r="H2338" i="9" l="1"/>
  <c r="G2338" i="9"/>
  <c r="F2338" i="9"/>
  <c r="D2339" i="9"/>
  <c r="C2339" i="9"/>
  <c r="J2338" i="9"/>
  <c r="B2339" i="9"/>
  <c r="I2338" i="9"/>
  <c r="E2339" i="9"/>
  <c r="E2340" i="9" l="1"/>
  <c r="G2339" i="9"/>
  <c r="F2339" i="9"/>
  <c r="J2339" i="9"/>
  <c r="C2340" i="9"/>
  <c r="B2340" i="9"/>
  <c r="D2340" i="9"/>
  <c r="I2339" i="9"/>
  <c r="H2339" i="9"/>
  <c r="F2340" i="9" l="1"/>
  <c r="H2340" i="9"/>
  <c r="B2341" i="9"/>
  <c r="I2340" i="9"/>
  <c r="J2340" i="9"/>
  <c r="D2341" i="9"/>
  <c r="C2341" i="9"/>
  <c r="G2340" i="9"/>
  <c r="E2341" i="9"/>
  <c r="H2341" i="9" l="1"/>
  <c r="C2342" i="9"/>
  <c r="D2342" i="9"/>
  <c r="B2342" i="9"/>
  <c r="I2341" i="9"/>
  <c r="E2342" i="9"/>
  <c r="J2341" i="9"/>
  <c r="F2341" i="9"/>
  <c r="G2341" i="9"/>
  <c r="H2342" i="9" l="1"/>
  <c r="B2343" i="9"/>
  <c r="J2342" i="9"/>
  <c r="C2343" i="9"/>
  <c r="D2343" i="9"/>
  <c r="I2342" i="9"/>
  <c r="F2342" i="9"/>
  <c r="G2342" i="9"/>
  <c r="E2343" i="9"/>
  <c r="H2343" i="9" l="1"/>
  <c r="G2343" i="9"/>
  <c r="F2343" i="9"/>
  <c r="D2344" i="9"/>
  <c r="C2344" i="9"/>
  <c r="J2343" i="9"/>
  <c r="B2344" i="9"/>
  <c r="I2343" i="9"/>
  <c r="E2344" i="9"/>
  <c r="H2344" i="9" l="1"/>
  <c r="B2345" i="9"/>
  <c r="C2345" i="9"/>
  <c r="I2344" i="9"/>
  <c r="D2345" i="9"/>
  <c r="J2344" i="9"/>
  <c r="F2344" i="9"/>
  <c r="G2344" i="9"/>
  <c r="E2345" i="9"/>
  <c r="D2346" i="9" l="1"/>
  <c r="J2345" i="9"/>
  <c r="C2346" i="9"/>
  <c r="B2346" i="9"/>
  <c r="I2345" i="9"/>
  <c r="H2345" i="9"/>
  <c r="E2346" i="9"/>
  <c r="G2345" i="9"/>
  <c r="F2345" i="9"/>
  <c r="H2346" i="9" l="1"/>
  <c r="B2347" i="9"/>
  <c r="D2347" i="9"/>
  <c r="I2346" i="9"/>
  <c r="C2347" i="9"/>
  <c r="F2346" i="9"/>
  <c r="G2346" i="9"/>
  <c r="E2347" i="9"/>
  <c r="J2346" i="9"/>
  <c r="H2347" i="9" l="1"/>
  <c r="E2348" i="9"/>
  <c r="F2347" i="9"/>
  <c r="G2347" i="9"/>
  <c r="J2347" i="9"/>
  <c r="D2348" i="9"/>
  <c r="B2348" i="9"/>
  <c r="I2347" i="9"/>
  <c r="C2348" i="9"/>
  <c r="J2348" i="9" l="1"/>
  <c r="H2348" i="9"/>
  <c r="F2348" i="9"/>
  <c r="G2348" i="9"/>
  <c r="B2349" i="9"/>
  <c r="I2348" i="9"/>
  <c r="D2349" i="9"/>
  <c r="C2349" i="9"/>
  <c r="E2349" i="9"/>
  <c r="G2349" i="9" l="1"/>
  <c r="H2349" i="9"/>
  <c r="E2350" i="9"/>
  <c r="B2350" i="9"/>
  <c r="D2350" i="9"/>
  <c r="C2350" i="9"/>
  <c r="I2349" i="9"/>
  <c r="J2349" i="9"/>
  <c r="F2349" i="9"/>
  <c r="J2350" i="9" l="1"/>
  <c r="H2350" i="9"/>
  <c r="E2351" i="9"/>
  <c r="F2350" i="9"/>
  <c r="G2350" i="9"/>
  <c r="C2351" i="9"/>
  <c r="D2351" i="9"/>
  <c r="B2351" i="9"/>
  <c r="I2350" i="9"/>
  <c r="H2351" i="9" l="1"/>
  <c r="F2351" i="9"/>
  <c r="G2351" i="9"/>
  <c r="E2352" i="9"/>
  <c r="D2352" i="9"/>
  <c r="B2352" i="9"/>
  <c r="J2351" i="9"/>
  <c r="I2351" i="9"/>
  <c r="C2352" i="9"/>
  <c r="F2352" i="9" l="1"/>
  <c r="G2352" i="9"/>
  <c r="C2353" i="9"/>
  <c r="J2352" i="9"/>
  <c r="D2353" i="9"/>
  <c r="B2353" i="9"/>
  <c r="I2352" i="9"/>
  <c r="E2353" i="9"/>
  <c r="H2352" i="9"/>
  <c r="H2353" i="9" l="1"/>
  <c r="C2354" i="9"/>
  <c r="B2354" i="9"/>
  <c r="J2353" i="9"/>
  <c r="D2354" i="9"/>
  <c r="I2353" i="9"/>
  <c r="E2354" i="9"/>
  <c r="F2353" i="9"/>
  <c r="G2353" i="9"/>
  <c r="H2354" i="9" l="1"/>
  <c r="B2355" i="9"/>
  <c r="C2355" i="9"/>
  <c r="D2355" i="9"/>
  <c r="J2354" i="9"/>
  <c r="I2354" i="9"/>
  <c r="E2355" i="9"/>
  <c r="G2354" i="9"/>
  <c r="F2354" i="9"/>
  <c r="H2355" i="9" l="1"/>
  <c r="E2356" i="9"/>
  <c r="G2355" i="9"/>
  <c r="F2355" i="9"/>
  <c r="C2356" i="9"/>
  <c r="B2356" i="9"/>
  <c r="D2356" i="9"/>
  <c r="I2355" i="9"/>
  <c r="J2355" i="9"/>
  <c r="G2356" i="9" l="1"/>
  <c r="F2356" i="9"/>
  <c r="B2357" i="9"/>
  <c r="J2356" i="9"/>
  <c r="D2357" i="9"/>
  <c r="C2357" i="9"/>
  <c r="I2356" i="9"/>
  <c r="H2356" i="9"/>
  <c r="E2357" i="9"/>
  <c r="H2357" i="9" l="1"/>
  <c r="B2358" i="9"/>
  <c r="D2358" i="9"/>
  <c r="C2358" i="9"/>
  <c r="I2357" i="9"/>
  <c r="J2357" i="9"/>
  <c r="E2358" i="9"/>
  <c r="F2357" i="9"/>
  <c r="G2357" i="9"/>
  <c r="H2358" i="9" l="1"/>
  <c r="B2359" i="9"/>
  <c r="D2359" i="9"/>
  <c r="J2358" i="9"/>
  <c r="C2359" i="9"/>
  <c r="I2358" i="9"/>
  <c r="E2359" i="9"/>
  <c r="G2358" i="9"/>
  <c r="F2358" i="9"/>
  <c r="G2359" i="9" l="1"/>
  <c r="E2360" i="9"/>
  <c r="I2359" i="9"/>
  <c r="H2359" i="9"/>
  <c r="B2360" i="9"/>
  <c r="D2360" i="9"/>
  <c r="C2360" i="9"/>
  <c r="J2359" i="9"/>
  <c r="F2359" i="9"/>
  <c r="H2360" i="9" l="1"/>
  <c r="F2360" i="9"/>
  <c r="G2360" i="9"/>
  <c r="C2361" i="9"/>
  <c r="B2361" i="9"/>
  <c r="D2361" i="9"/>
  <c r="I2360" i="9"/>
  <c r="J2360" i="9"/>
  <c r="E2361" i="9"/>
  <c r="H2361" i="9" l="1"/>
  <c r="C2362" i="9"/>
  <c r="D2362" i="9"/>
  <c r="J2361" i="9"/>
  <c r="B2362" i="9"/>
  <c r="I2361" i="9"/>
  <c r="E2362" i="9"/>
  <c r="G2361" i="9"/>
  <c r="F2361" i="9"/>
  <c r="H2362" i="9" l="1"/>
  <c r="F2362" i="9"/>
  <c r="G2362" i="9"/>
  <c r="B2363" i="9"/>
  <c r="J2362" i="9"/>
  <c r="D2363" i="9"/>
  <c r="I2362" i="9"/>
  <c r="C2363" i="9"/>
  <c r="E2363" i="9"/>
  <c r="B2364" i="9" l="1"/>
  <c r="D2364" i="9"/>
  <c r="I2363" i="9"/>
  <c r="C2364" i="9"/>
  <c r="J2363" i="9"/>
  <c r="F2363" i="9"/>
  <c r="G2363" i="9"/>
  <c r="E2364" i="9"/>
  <c r="H2363" i="9"/>
  <c r="J2364" i="9" l="1"/>
  <c r="D2365" i="9"/>
  <c r="B2365" i="9"/>
  <c r="I2364" i="9"/>
  <c r="C2365" i="9"/>
  <c r="E2365" i="9"/>
  <c r="H2364" i="9"/>
  <c r="F2364" i="9"/>
  <c r="G2364" i="9"/>
  <c r="F2365" i="9" l="1"/>
  <c r="G2365" i="9"/>
  <c r="D2366" i="9"/>
  <c r="C2366" i="9"/>
  <c r="I2365" i="9"/>
  <c r="B2366" i="9"/>
  <c r="J2365" i="9"/>
  <c r="E2366" i="9"/>
  <c r="H2365" i="9"/>
  <c r="H2366" i="9" l="1"/>
  <c r="D2367" i="9"/>
  <c r="J2366" i="9"/>
  <c r="C2367" i="9"/>
  <c r="B2367" i="9"/>
  <c r="I2366" i="9"/>
  <c r="F2366" i="9"/>
  <c r="G2366" i="9"/>
  <c r="E2367" i="9"/>
  <c r="B2368" i="9" l="1"/>
  <c r="J2367" i="9"/>
  <c r="I2367" i="9"/>
  <c r="C2368" i="9"/>
  <c r="D2368" i="9"/>
  <c r="E2368" i="9"/>
  <c r="H2367" i="9"/>
  <c r="G2367" i="9"/>
  <c r="F2367" i="9"/>
  <c r="G2368" i="9" l="1"/>
  <c r="F2368" i="9"/>
  <c r="H2368" i="9"/>
  <c r="C2369" i="9"/>
  <c r="B2369" i="9"/>
  <c r="D2369" i="9"/>
  <c r="I2368" i="9"/>
  <c r="J2368" i="9"/>
  <c r="E2369" i="9"/>
  <c r="H2369" i="9" l="1"/>
  <c r="F2369" i="9"/>
  <c r="G2369" i="9"/>
  <c r="B2370" i="9"/>
  <c r="J2369" i="9"/>
  <c r="D2370" i="9"/>
  <c r="C2370" i="9"/>
  <c r="I2369" i="9"/>
  <c r="E2370" i="9"/>
  <c r="J2370" i="9" l="1"/>
  <c r="B2371" i="9"/>
  <c r="D2371" i="9"/>
  <c r="C2371" i="9"/>
  <c r="I2370" i="9"/>
  <c r="H2370" i="9"/>
  <c r="E2371" i="9"/>
  <c r="F2370" i="9"/>
  <c r="G2370" i="9"/>
  <c r="C2372" i="9" l="1"/>
  <c r="D2372" i="9"/>
  <c r="B2372" i="9"/>
  <c r="I2371" i="9"/>
  <c r="E2372" i="9"/>
  <c r="J2371" i="9"/>
  <c r="F2371" i="9"/>
  <c r="H2371" i="9"/>
  <c r="G2371" i="9"/>
  <c r="B2373" i="9" l="1"/>
  <c r="D2373" i="9"/>
  <c r="C2373" i="9"/>
  <c r="J2372" i="9"/>
  <c r="I2372" i="9"/>
  <c r="E2373" i="9"/>
  <c r="G2372" i="9"/>
  <c r="F2372" i="9"/>
  <c r="H2372" i="9"/>
  <c r="E2374" i="9" l="1"/>
  <c r="F2373" i="9"/>
  <c r="G2373" i="9"/>
  <c r="D2374" i="9"/>
  <c r="C2374" i="9"/>
  <c r="B2374" i="9"/>
  <c r="I2373" i="9"/>
  <c r="J2373" i="9"/>
  <c r="H2373" i="9"/>
  <c r="J2374" i="9" l="1"/>
  <c r="F2374" i="9"/>
  <c r="G2374" i="9"/>
  <c r="H2374" i="9"/>
  <c r="B2375" i="9"/>
  <c r="I2374" i="9"/>
  <c r="D2375" i="9"/>
  <c r="C2375" i="9"/>
  <c r="E2375" i="9"/>
  <c r="G2375" i="9" l="1"/>
  <c r="C2376" i="9"/>
  <c r="B2376" i="9"/>
  <c r="D2376" i="9"/>
  <c r="J2375" i="9"/>
  <c r="I2375" i="9"/>
  <c r="E2376" i="9"/>
  <c r="F2375" i="9"/>
  <c r="H2375" i="9"/>
  <c r="H2376" i="9" l="1"/>
  <c r="B2377" i="9"/>
  <c r="C2377" i="9"/>
  <c r="D2377" i="9"/>
  <c r="J2376" i="9"/>
  <c r="I2376" i="9"/>
  <c r="E2377" i="9"/>
  <c r="G2376" i="9"/>
  <c r="F2376" i="9"/>
  <c r="I2377" i="9" l="1"/>
  <c r="H2377" i="9"/>
  <c r="E2378" i="9"/>
  <c r="C2378" i="9"/>
  <c r="D2378" i="9"/>
  <c r="B2378" i="9"/>
  <c r="J2377" i="9"/>
  <c r="F2377" i="9"/>
  <c r="G2377" i="9"/>
  <c r="H2378" i="9" l="1"/>
  <c r="C2379" i="9"/>
  <c r="I2378" i="9"/>
  <c r="J2378" i="9"/>
  <c r="D2379" i="9"/>
  <c r="B2379" i="9"/>
  <c r="E2379" i="9"/>
  <c r="G2378" i="9"/>
  <c r="F2378" i="9"/>
  <c r="E2380" i="9" l="1"/>
  <c r="G2379" i="9"/>
  <c r="F2379" i="9"/>
  <c r="I2379" i="9"/>
  <c r="H2379" i="9"/>
  <c r="B2380" i="9"/>
  <c r="C2380" i="9"/>
  <c r="D2380" i="9"/>
  <c r="J2379" i="9"/>
  <c r="H2380" i="9" l="1"/>
  <c r="E2381" i="9"/>
  <c r="F2380" i="9"/>
  <c r="G2380" i="9"/>
  <c r="C2381" i="9"/>
  <c r="D2381" i="9"/>
  <c r="I2380" i="9"/>
  <c r="B2381" i="9"/>
  <c r="J2380" i="9"/>
  <c r="H2381" i="9" l="1"/>
  <c r="F2381" i="9"/>
  <c r="G2381" i="9"/>
  <c r="C2382" i="9"/>
  <c r="B2382" i="9"/>
  <c r="D2382" i="9"/>
  <c r="I2381" i="9"/>
  <c r="J2381" i="9"/>
  <c r="E2382" i="9"/>
  <c r="H2382" i="9" l="1"/>
  <c r="E2383" i="9"/>
  <c r="G2382" i="9"/>
  <c r="F2382" i="9"/>
  <c r="D2383" i="9"/>
  <c r="J2382" i="9"/>
  <c r="C2383" i="9"/>
  <c r="B2383" i="9"/>
  <c r="I2382" i="9"/>
  <c r="J2383" i="9" l="1"/>
  <c r="H2383" i="9"/>
  <c r="G2383" i="9"/>
  <c r="F2383" i="9"/>
  <c r="D2384" i="9"/>
  <c r="C2384" i="9"/>
  <c r="B2384" i="9"/>
  <c r="I2383" i="9"/>
  <c r="E2384" i="9"/>
  <c r="G2384" i="9" l="1"/>
  <c r="F2384" i="9"/>
  <c r="E2385" i="9"/>
  <c r="D2385" i="9"/>
  <c r="B2385" i="9"/>
  <c r="C2385" i="9"/>
  <c r="J2384" i="9"/>
  <c r="I2384" i="9"/>
  <c r="H2384" i="9"/>
  <c r="H2385" i="9" l="1"/>
  <c r="E2386" i="9"/>
  <c r="G2385" i="9"/>
  <c r="F2385" i="9"/>
  <c r="I2385" i="9"/>
  <c r="D2386" i="9"/>
  <c r="C2386" i="9"/>
  <c r="B2386" i="9"/>
  <c r="J2385" i="9"/>
  <c r="J2386" i="9" l="1"/>
  <c r="H2386" i="9"/>
  <c r="D2387" i="9"/>
  <c r="C2387" i="9"/>
  <c r="B2387" i="9"/>
  <c r="I2386" i="9"/>
  <c r="G2386" i="9"/>
  <c r="F2386" i="9"/>
  <c r="E2387" i="9"/>
  <c r="H2387" i="9" l="1"/>
  <c r="C2388" i="9"/>
  <c r="B2388" i="9"/>
  <c r="I2387" i="9"/>
  <c r="D2388" i="9"/>
  <c r="G2387" i="9"/>
  <c r="F2387" i="9"/>
  <c r="E2388" i="9"/>
  <c r="J2387" i="9"/>
  <c r="D2389" i="9" l="1"/>
  <c r="B2389" i="9"/>
  <c r="C2389" i="9"/>
  <c r="J2388" i="9"/>
  <c r="E2389" i="9"/>
  <c r="F2388" i="9"/>
  <c r="G2388" i="9"/>
  <c r="I2388" i="9"/>
  <c r="H2388" i="9"/>
  <c r="B2390" i="9" l="1"/>
  <c r="D2390" i="9"/>
  <c r="C2390" i="9"/>
  <c r="I2389" i="9"/>
  <c r="J2389" i="9"/>
  <c r="E2390" i="9"/>
  <c r="G2389" i="9"/>
  <c r="F2389" i="9"/>
  <c r="H2389" i="9"/>
  <c r="E2391" i="9" l="1"/>
  <c r="J2390" i="9"/>
  <c r="D2391" i="9"/>
  <c r="C2391" i="9"/>
  <c r="B2391" i="9"/>
  <c r="I2390" i="9"/>
  <c r="H2390" i="9"/>
  <c r="F2390" i="9"/>
  <c r="G2390" i="9"/>
  <c r="J2391" i="9" l="1"/>
  <c r="H2391" i="9"/>
  <c r="B2392" i="9"/>
  <c r="D2392" i="9"/>
  <c r="C2392" i="9"/>
  <c r="I2391" i="9"/>
  <c r="F2391" i="9"/>
  <c r="G2391" i="9"/>
  <c r="E2392" i="9"/>
  <c r="C2393" i="9" l="1"/>
  <c r="B2393" i="9"/>
  <c r="J2392" i="9"/>
  <c r="I2392" i="9"/>
  <c r="D2393" i="9"/>
  <c r="H2393" i="9" s="1"/>
  <c r="H2392" i="9"/>
  <c r="F2392" i="9"/>
  <c r="G2392" i="9"/>
  <c r="E2393" i="9"/>
  <c r="D2394" i="9" l="1"/>
  <c r="B2394" i="9"/>
  <c r="I2393" i="9"/>
  <c r="C2394" i="9"/>
  <c r="J2393" i="9"/>
  <c r="G2393" i="9"/>
  <c r="F2393" i="9"/>
  <c r="E2394" i="9"/>
  <c r="D2395" i="9" l="1"/>
  <c r="B2395" i="9"/>
  <c r="I2394" i="9"/>
  <c r="C2395" i="9"/>
  <c r="F2394" i="9"/>
  <c r="G2394" i="9"/>
  <c r="H2394" i="9"/>
  <c r="E2395" i="9"/>
  <c r="J2394" i="9"/>
  <c r="B2396" i="9" l="1"/>
  <c r="D2396" i="9"/>
  <c r="C2396" i="9"/>
  <c r="I2395" i="9"/>
  <c r="J2395" i="9"/>
  <c r="E2396" i="9"/>
  <c r="F2395" i="9"/>
  <c r="G2395" i="9"/>
  <c r="H2395" i="9"/>
  <c r="H2396" i="9" l="1"/>
  <c r="B2397" i="9"/>
  <c r="I2396" i="9"/>
  <c r="C2397" i="9"/>
  <c r="D2397" i="9"/>
  <c r="J2396" i="9"/>
  <c r="E2397" i="9"/>
  <c r="F2396" i="9"/>
  <c r="G2396" i="9"/>
  <c r="F2397" i="9" l="1"/>
  <c r="H2397" i="9"/>
  <c r="D2398" i="9"/>
  <c r="B2398" i="9"/>
  <c r="C2398" i="9"/>
  <c r="I2397" i="9"/>
  <c r="J2397" i="9"/>
  <c r="E2398" i="9"/>
  <c r="G2397" i="9"/>
  <c r="E2399" i="9" l="1"/>
  <c r="F2398" i="9"/>
  <c r="G2398" i="9"/>
  <c r="H2398" i="9"/>
  <c r="C2399" i="9"/>
  <c r="B2399" i="9"/>
  <c r="D2399" i="9"/>
  <c r="I2398" i="9"/>
  <c r="J2398" i="9"/>
  <c r="C2400" i="9" l="1"/>
  <c r="D2400" i="9"/>
  <c r="J2399" i="9"/>
  <c r="B2400" i="9"/>
  <c r="I2399" i="9"/>
  <c r="H2399" i="9"/>
  <c r="G2399" i="9"/>
  <c r="F2399" i="9"/>
  <c r="E2400" i="9"/>
  <c r="H2400" i="9" l="1"/>
  <c r="C2401" i="9"/>
  <c r="D2401" i="9"/>
  <c r="B2401" i="9"/>
  <c r="I2400" i="9"/>
  <c r="J2400" i="9"/>
  <c r="F2400" i="9"/>
  <c r="G2400" i="9"/>
  <c r="E2401" i="9"/>
  <c r="H2401" i="9" l="1"/>
  <c r="E2402" i="9"/>
  <c r="G2401" i="9"/>
  <c r="F2401" i="9"/>
  <c r="C2402" i="9"/>
  <c r="J2401" i="9"/>
  <c r="D2402" i="9"/>
  <c r="B2402" i="9"/>
  <c r="I2401" i="9"/>
  <c r="E2403" i="9" l="1"/>
  <c r="G2402" i="9"/>
  <c r="F2402" i="9"/>
  <c r="H2402" i="9"/>
  <c r="D2403" i="9"/>
  <c r="C2403" i="9"/>
  <c r="J2402" i="9"/>
  <c r="I2402" i="9"/>
  <c r="B2403" i="9"/>
  <c r="J2403" i="9" l="1"/>
  <c r="G2403" i="9"/>
  <c r="F2403" i="9"/>
  <c r="H2403" i="9"/>
  <c r="D2404" i="9"/>
  <c r="C2404" i="9"/>
  <c r="B2404" i="9"/>
  <c r="I2403" i="9"/>
  <c r="E2404" i="9"/>
  <c r="H2404" i="9" l="1"/>
  <c r="B2405" i="9"/>
  <c r="C2405" i="9"/>
  <c r="I2404" i="9"/>
  <c r="D2405" i="9"/>
  <c r="J2404" i="9"/>
  <c r="E2405" i="9"/>
  <c r="F2404" i="9"/>
  <c r="G2404" i="9"/>
  <c r="G2405" i="9" l="1"/>
  <c r="D2406" i="9"/>
  <c r="C2406" i="9"/>
  <c r="B2406" i="9"/>
  <c r="I2405" i="9"/>
  <c r="J2405" i="9"/>
  <c r="E2406" i="9"/>
  <c r="F2405" i="9"/>
  <c r="H2405" i="9"/>
  <c r="H2406" i="9" l="1"/>
  <c r="D2407" i="9"/>
  <c r="I2406" i="9"/>
  <c r="C2407" i="9"/>
  <c r="J2406" i="9"/>
  <c r="B2407" i="9"/>
  <c r="E2407" i="9"/>
  <c r="G2406" i="9"/>
  <c r="F2406" i="9"/>
  <c r="B2408" i="9" l="1"/>
  <c r="C2408" i="9"/>
  <c r="D2408" i="9"/>
  <c r="I2407" i="9"/>
  <c r="J2407" i="9"/>
  <c r="E2408" i="9"/>
  <c r="F2407" i="9"/>
  <c r="G2407" i="9"/>
  <c r="H2407" i="9"/>
  <c r="H2408" i="9" l="1"/>
  <c r="C2409" i="9"/>
  <c r="B2409" i="9"/>
  <c r="J2408" i="9"/>
  <c r="D2409" i="9"/>
  <c r="I2408" i="9"/>
  <c r="E2409" i="9"/>
  <c r="F2408" i="9"/>
  <c r="G2408" i="9"/>
  <c r="E2410" i="9" l="1"/>
  <c r="G2409" i="9"/>
  <c r="F2409" i="9"/>
  <c r="H2409" i="9"/>
  <c r="B2410" i="9"/>
  <c r="D2410" i="9"/>
  <c r="J2409" i="9"/>
  <c r="C2410" i="9"/>
  <c r="I2409" i="9"/>
  <c r="J2410" i="9" l="1"/>
  <c r="H2410" i="9"/>
  <c r="F2410" i="9"/>
  <c r="G2410" i="9"/>
  <c r="B2411" i="9"/>
  <c r="C2411" i="9"/>
  <c r="D2411" i="9"/>
  <c r="I2410" i="9"/>
  <c r="E2411" i="9"/>
  <c r="C2412" i="9" l="1"/>
  <c r="D2412" i="9"/>
  <c r="B2412" i="9"/>
  <c r="I2411" i="9"/>
  <c r="H2411" i="9"/>
  <c r="J2411" i="9"/>
  <c r="E2412" i="9"/>
  <c r="G2411" i="9"/>
  <c r="F2411" i="9"/>
  <c r="H2412" i="9" l="1"/>
  <c r="E2413" i="9"/>
  <c r="F2412" i="9"/>
  <c r="G2412" i="9"/>
  <c r="B2413" i="9"/>
  <c r="D2413" i="9"/>
  <c r="C2413" i="9"/>
  <c r="I2412" i="9"/>
  <c r="J2412" i="9"/>
  <c r="H2413" i="9" l="1"/>
  <c r="E2414" i="9"/>
  <c r="F2413" i="9"/>
  <c r="G2413" i="9"/>
  <c r="D2414" i="9"/>
  <c r="C2414" i="9"/>
  <c r="B2414" i="9"/>
  <c r="I2413" i="9"/>
  <c r="J2413" i="9"/>
  <c r="F2414" i="9" l="1"/>
  <c r="G2414" i="9"/>
  <c r="B2415" i="9"/>
  <c r="D2415" i="9"/>
  <c r="C2415" i="9"/>
  <c r="I2414" i="9"/>
  <c r="J2414" i="9"/>
  <c r="E2415" i="9"/>
  <c r="H2414" i="9"/>
  <c r="H2415" i="9" l="1"/>
  <c r="F2415" i="9"/>
  <c r="G2415" i="9"/>
  <c r="C2416" i="9"/>
  <c r="I2415" i="9"/>
  <c r="B2416" i="9"/>
  <c r="D2416" i="9"/>
  <c r="J2415" i="9"/>
  <c r="E2416" i="9"/>
  <c r="H2416" i="9" l="1"/>
  <c r="E2417" i="9"/>
  <c r="G2416" i="9"/>
  <c r="F2416" i="9"/>
  <c r="D2417" i="9"/>
  <c r="B2417" i="9"/>
  <c r="C2417" i="9"/>
  <c r="I2416" i="9"/>
  <c r="J2416" i="9"/>
  <c r="F2417" i="9" l="1"/>
  <c r="H2417" i="9"/>
  <c r="G2417" i="9"/>
  <c r="C2418" i="9"/>
  <c r="D2418" i="9"/>
  <c r="B2418" i="9"/>
  <c r="I2417" i="9"/>
  <c r="J2417" i="9"/>
  <c r="E2418" i="9"/>
  <c r="I2418" i="9" l="1"/>
  <c r="I1" i="9" s="1"/>
  <c r="F2418" i="9"/>
  <c r="F1" i="9" s="1"/>
  <c r="G2418" i="9"/>
  <c r="G1" i="9" s="1"/>
  <c r="H2418" i="9"/>
  <c r="H1" i="9" s="1"/>
  <c r="J2418" i="9"/>
  <c r="J1" i="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M1" authorId="0" shapeId="0" xr:uid="{B403E905-F185-42FF-A37F-55D007916D46}">
      <text>
        <r>
          <rPr>
            <b/>
            <sz val="9"/>
            <color indexed="81"/>
            <rFont val="Tahoma"/>
            <family val="2"/>
          </rPr>
          <t>vance:</t>
        </r>
        <r>
          <rPr>
            <sz val="9"/>
            <color indexed="81"/>
            <rFont val="Tahoma"/>
            <family val="2"/>
          </rPr>
          <t xml:space="preserve">
Estimated overhead/trading costs
</t>
        </r>
      </text>
    </comment>
    <comment ref="J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DC44108C-92DB-48B2-BF81-66F4D22001BA}">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sharedStrings.xml><?xml version="1.0" encoding="utf-8"?>
<sst xmlns="http://schemas.openxmlformats.org/spreadsheetml/2006/main" count="120" uniqueCount="89">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VXX-Open</t>
  </si>
  <si>
    <t>VXX-High</t>
  </si>
  <si>
    <t>VXX-Low</t>
  </si>
  <si>
    <t>VXX-Close</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Short-Term Futures(TM) ETN</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Data missing 25-Jan-2018 through 2-Jan-2019  Initial very low volume period with VXZB</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ShortVol</t>
  </si>
  <si>
    <t>(blank)</t>
  </si>
  <si>
    <t>Sum of VIXY % err</t>
  </si>
  <si>
    <t>9,3</t>
  </si>
  <si>
    <t>© 2021 VH2 LLC </t>
  </si>
  <si>
    <t>ER Short</t>
  </si>
  <si>
    <t>Sum of ER Short</t>
  </si>
  <si>
    <t>Sum of ShortVo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
      <patternFill patternType="solid">
        <fgColor theme="8" tint="0.79998168889431442"/>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54">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xf numFmtId="0" fontId="0" fillId="40" borderId="0" xfId="0" applyFill="1"/>
    <xf numFmtId="0" fontId="0" fillId="0" borderId="0" xfId="0" applyFill="1"/>
    <xf numFmtId="0" fontId="0" fillId="0" borderId="0" xfId="0"/>
    <xf numFmtId="0" fontId="0" fillId="0" borderId="0" xfId="0" applyFill="1"/>
    <xf numFmtId="0" fontId="0" fillId="0" borderId="0" xfId="0"/>
    <xf numFmtId="0" fontId="0" fillId="0" borderId="0" xfId="0" applyFill="1"/>
    <xf numFmtId="14"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1.xml"/><Relationship Id="rId18" Type="http://schemas.openxmlformats.org/officeDocument/2006/relationships/styles" Target="styles.xml"/><Relationship Id="rId3" Type="http://schemas.openxmlformats.org/officeDocument/2006/relationships/chartsheet" Target="chartsheets/sheet1.xml"/><Relationship Id="rId7" Type="http://schemas.openxmlformats.org/officeDocument/2006/relationships/worksheet" Target="worksheets/sheet6.xml"/><Relationship Id="rId12" Type="http://schemas.openxmlformats.org/officeDocument/2006/relationships/worksheet" Target="worksheets/sheet10.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5" Type="http://schemas.openxmlformats.org/officeDocument/2006/relationships/worksheet" Target="worksheets/sheet4.xml"/><Relationship Id="rId15" Type="http://schemas.openxmlformats.org/officeDocument/2006/relationships/pivotCacheDefinition" Target="pivotCache/pivotCacheDefinition1.xml"/><Relationship Id="rId10" Type="http://schemas.openxmlformats.org/officeDocument/2006/relationships/worksheet" Target="worksheets/sheet8.xml"/><Relationship Id="rId19"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chartsheet" Target="chartsheets/sheet2.xml"/><Relationship Id="rId14" Type="http://schemas.openxmlformats.org/officeDocument/2006/relationships/worksheet" Target="worksheets/sheet1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rev-L  5-Nov-2021.xlsx]Sheet8!PivotTable1</c:name>
    <c:fmtId val="1"/>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ShortVol</c:v>
                </c:pt>
              </c:strCache>
            </c:strRef>
          </c:tx>
          <c:spPr>
            <a:ln w="28575" cap="rnd">
              <a:solidFill>
                <a:schemeClr val="accent1"/>
              </a:solidFill>
              <a:round/>
            </a:ln>
            <a:effectLst/>
          </c:spPr>
          <c:marker>
            <c:symbol val="none"/>
          </c:marker>
          <c:cat>
            <c:strRef>
              <c:f>Sheet8!$A$4:$A$4358</c:f>
              <c:strCache>
                <c:ptCount val="4354"/>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strCache>
            </c:strRef>
          </c:cat>
          <c:val>
            <c:numRef>
              <c:f>Sheet8!$B$4:$B$4358</c:f>
              <c:numCache>
                <c:formatCode>General</c:formatCode>
                <c:ptCount val="435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100</c:v>
                </c:pt>
                <c:pt idx="439">
                  <c:v>101.71210000000001</c:v>
                </c:pt>
                <c:pt idx="440">
                  <c:v>102.7787</c:v>
                </c:pt>
                <c:pt idx="441">
                  <c:v>104.73050000000001</c:v>
                </c:pt>
                <c:pt idx="442">
                  <c:v>103.9021</c:v>
                </c:pt>
                <c:pt idx="443">
                  <c:v>103.9212</c:v>
                </c:pt>
                <c:pt idx="444">
                  <c:v>104.63330000000001</c:v>
                </c:pt>
                <c:pt idx="445">
                  <c:v>103.3771</c:v>
                </c:pt>
                <c:pt idx="446">
                  <c:v>105.86369999999999</c:v>
                </c:pt>
                <c:pt idx="447">
                  <c:v>107.62179999999999</c:v>
                </c:pt>
                <c:pt idx="448">
                  <c:v>107.76</c:v>
                </c:pt>
                <c:pt idx="449">
                  <c:v>109.77670000000001</c:v>
                </c:pt>
                <c:pt idx="450">
                  <c:v>111.67440000000001</c:v>
                </c:pt>
                <c:pt idx="451">
                  <c:v>113.1764</c:v>
                </c:pt>
                <c:pt idx="452">
                  <c:v>114.89100000000001</c:v>
                </c:pt>
                <c:pt idx="453">
                  <c:v>113.7302</c:v>
                </c:pt>
                <c:pt idx="454">
                  <c:v>113.74079999999999</c:v>
                </c:pt>
                <c:pt idx="455">
                  <c:v>111.81610000000001</c:v>
                </c:pt>
                <c:pt idx="456">
                  <c:v>110.7942</c:v>
                </c:pt>
                <c:pt idx="457">
                  <c:v>112.0654</c:v>
                </c:pt>
                <c:pt idx="458">
                  <c:v>108.19580000000001</c:v>
                </c:pt>
                <c:pt idx="459">
                  <c:v>107.2538</c:v>
                </c:pt>
                <c:pt idx="460">
                  <c:v>107.9836</c:v>
                </c:pt>
                <c:pt idx="461">
                  <c:v>109.1818</c:v>
                </c:pt>
                <c:pt idx="462">
                  <c:v>112.51009999999999</c:v>
                </c:pt>
                <c:pt idx="463">
                  <c:v>114.6344</c:v>
                </c:pt>
                <c:pt idx="464">
                  <c:v>116.1486</c:v>
                </c:pt>
                <c:pt idx="465">
                  <c:v>116.2162</c:v>
                </c:pt>
                <c:pt idx="466">
                  <c:v>115.72069999999999</c:v>
                </c:pt>
                <c:pt idx="467">
                  <c:v>114.83320000000001</c:v>
                </c:pt>
                <c:pt idx="468">
                  <c:v>114.6052</c:v>
                </c:pt>
                <c:pt idx="469">
                  <c:v>115.3073</c:v>
                </c:pt>
                <c:pt idx="470">
                  <c:v>114.29349999999999</c:v>
                </c:pt>
                <c:pt idx="471">
                  <c:v>116.9102</c:v>
                </c:pt>
                <c:pt idx="472">
                  <c:v>118.4464</c:v>
                </c:pt>
                <c:pt idx="473">
                  <c:v>118.4742</c:v>
                </c:pt>
                <c:pt idx="474">
                  <c:v>115.7637</c:v>
                </c:pt>
                <c:pt idx="475">
                  <c:v>118.1495</c:v>
                </c:pt>
                <c:pt idx="476">
                  <c:v>117.50839999999999</c:v>
                </c:pt>
                <c:pt idx="477">
                  <c:v>119.9332</c:v>
                </c:pt>
                <c:pt idx="478">
                  <c:v>120.39490000000001</c:v>
                </c:pt>
                <c:pt idx="479">
                  <c:v>121.4448</c:v>
                </c:pt>
                <c:pt idx="480">
                  <c:v>125.11190000000001</c:v>
                </c:pt>
                <c:pt idx="481">
                  <c:v>124.3219</c:v>
                </c:pt>
                <c:pt idx="482">
                  <c:v>126.22</c:v>
                </c:pt>
                <c:pt idx="483">
                  <c:v>127.6117</c:v>
                </c:pt>
                <c:pt idx="484">
                  <c:v>125.23560000000001</c:v>
                </c:pt>
                <c:pt idx="485">
                  <c:v>125.9286</c:v>
                </c:pt>
                <c:pt idx="486">
                  <c:v>125.83540000000001</c:v>
                </c:pt>
                <c:pt idx="487">
                  <c:v>126.67959999999999</c:v>
                </c:pt>
                <c:pt idx="488">
                  <c:v>123.86109999999999</c:v>
                </c:pt>
                <c:pt idx="489">
                  <c:v>122.6827</c:v>
                </c:pt>
                <c:pt idx="490">
                  <c:v>124.9919</c:v>
                </c:pt>
                <c:pt idx="491">
                  <c:v>124.0855</c:v>
                </c:pt>
                <c:pt idx="492">
                  <c:v>124.37860000000001</c:v>
                </c:pt>
                <c:pt idx="493">
                  <c:v>125.94580000000001</c:v>
                </c:pt>
                <c:pt idx="494">
                  <c:v>128.24889999999999</c:v>
                </c:pt>
                <c:pt idx="495">
                  <c:v>127.7013</c:v>
                </c:pt>
                <c:pt idx="496">
                  <c:v>129.71100000000001</c:v>
                </c:pt>
                <c:pt idx="497">
                  <c:v>129.97380000000001</c:v>
                </c:pt>
                <c:pt idx="498">
                  <c:v>128.29769999999999</c:v>
                </c:pt>
                <c:pt idx="499">
                  <c:v>128.2466</c:v>
                </c:pt>
                <c:pt idx="500">
                  <c:v>130.28229999999999</c:v>
                </c:pt>
                <c:pt idx="501">
                  <c:v>123.0472</c:v>
                </c:pt>
                <c:pt idx="502">
                  <c:v>129.5384</c:v>
                </c:pt>
                <c:pt idx="503">
                  <c:v>129.43989999999999</c:v>
                </c:pt>
                <c:pt idx="504">
                  <c:v>129.50530000000001</c:v>
                </c:pt>
                <c:pt idx="505">
                  <c:v>132.00839999999999</c:v>
                </c:pt>
                <c:pt idx="506">
                  <c:v>133.40119999999999</c:v>
                </c:pt>
                <c:pt idx="507">
                  <c:v>131.9554</c:v>
                </c:pt>
                <c:pt idx="508">
                  <c:v>133.3381</c:v>
                </c:pt>
                <c:pt idx="509">
                  <c:v>133.45769999999999</c:v>
                </c:pt>
                <c:pt idx="510">
                  <c:v>134.64080000000001</c:v>
                </c:pt>
                <c:pt idx="511">
                  <c:v>135.26990000000001</c:v>
                </c:pt>
                <c:pt idx="512">
                  <c:v>133.24709999999999</c:v>
                </c:pt>
                <c:pt idx="513">
                  <c:v>131.86750000000001</c:v>
                </c:pt>
                <c:pt idx="514">
                  <c:v>129.2131</c:v>
                </c:pt>
                <c:pt idx="515">
                  <c:v>129.01230000000001</c:v>
                </c:pt>
                <c:pt idx="516">
                  <c:v>129.1859</c:v>
                </c:pt>
                <c:pt idx="517">
                  <c:v>128.64340000000001</c:v>
                </c:pt>
                <c:pt idx="518">
                  <c:v>131.7415</c:v>
                </c:pt>
                <c:pt idx="519">
                  <c:v>132.46940000000001</c:v>
                </c:pt>
                <c:pt idx="520">
                  <c:v>134.03290000000001</c:v>
                </c:pt>
                <c:pt idx="521">
                  <c:v>132.4674</c:v>
                </c:pt>
                <c:pt idx="522">
                  <c:v>132.79679999999999</c:v>
                </c:pt>
                <c:pt idx="523">
                  <c:v>132.54480000000001</c:v>
                </c:pt>
                <c:pt idx="524">
                  <c:v>134.29570000000001</c:v>
                </c:pt>
                <c:pt idx="525">
                  <c:v>135.2714</c:v>
                </c:pt>
                <c:pt idx="526">
                  <c:v>136.27160000000001</c:v>
                </c:pt>
                <c:pt idx="527">
                  <c:v>134.6404</c:v>
                </c:pt>
                <c:pt idx="528">
                  <c:v>135.82300000000001</c:v>
                </c:pt>
                <c:pt idx="529">
                  <c:v>134.72980000000001</c:v>
                </c:pt>
                <c:pt idx="530">
                  <c:v>135.24019999999999</c:v>
                </c:pt>
                <c:pt idx="531">
                  <c:v>136.9693</c:v>
                </c:pt>
                <c:pt idx="532">
                  <c:v>136.79230000000001</c:v>
                </c:pt>
                <c:pt idx="533">
                  <c:v>137.03460000000001</c:v>
                </c:pt>
                <c:pt idx="534">
                  <c:v>136.92439999999999</c:v>
                </c:pt>
                <c:pt idx="535">
                  <c:v>133.93719999999999</c:v>
                </c:pt>
                <c:pt idx="536">
                  <c:v>128.74459999999999</c:v>
                </c:pt>
                <c:pt idx="537">
                  <c:v>128.54079999999999</c:v>
                </c:pt>
                <c:pt idx="538">
                  <c:v>130.89340000000001</c:v>
                </c:pt>
                <c:pt idx="539">
                  <c:v>117.74379999999999</c:v>
                </c:pt>
                <c:pt idx="540">
                  <c:v>116.9301</c:v>
                </c:pt>
                <c:pt idx="541">
                  <c:v>113.8211</c:v>
                </c:pt>
                <c:pt idx="542">
                  <c:v>107.35429999999999</c:v>
                </c:pt>
                <c:pt idx="543">
                  <c:v>109.5158</c:v>
                </c:pt>
                <c:pt idx="544">
                  <c:v>104.2833</c:v>
                </c:pt>
                <c:pt idx="545">
                  <c:v>108.6182</c:v>
                </c:pt>
                <c:pt idx="546">
                  <c:v>111.30629999999999</c:v>
                </c:pt>
                <c:pt idx="547">
                  <c:v>103.33280000000001</c:v>
                </c:pt>
                <c:pt idx="548">
                  <c:v>104.56010000000001</c:v>
                </c:pt>
                <c:pt idx="549">
                  <c:v>108.2475</c:v>
                </c:pt>
                <c:pt idx="550">
                  <c:v>111.09820000000001</c:v>
                </c:pt>
                <c:pt idx="551">
                  <c:v>105.6478</c:v>
                </c:pt>
                <c:pt idx="552">
                  <c:v>101.4273</c:v>
                </c:pt>
                <c:pt idx="553">
                  <c:v>100.2231</c:v>
                </c:pt>
                <c:pt idx="554">
                  <c:v>97.196439999999996</c:v>
                </c:pt>
                <c:pt idx="555">
                  <c:v>95.372690000000006</c:v>
                </c:pt>
                <c:pt idx="556">
                  <c:v>92.666659999999993</c:v>
                </c:pt>
                <c:pt idx="557">
                  <c:v>85.340500000000006</c:v>
                </c:pt>
                <c:pt idx="558">
                  <c:v>81.690550000000002</c:v>
                </c:pt>
                <c:pt idx="559">
                  <c:v>94.839420000000004</c:v>
                </c:pt>
                <c:pt idx="560">
                  <c:v>93.806299999999993</c:v>
                </c:pt>
                <c:pt idx="561">
                  <c:v>92.411580000000001</c:v>
                </c:pt>
                <c:pt idx="562">
                  <c:v>93.562960000000004</c:v>
                </c:pt>
                <c:pt idx="563">
                  <c:v>99.487489999999994</c:v>
                </c:pt>
                <c:pt idx="564">
                  <c:v>99.400760000000005</c:v>
                </c:pt>
                <c:pt idx="565">
                  <c:v>100.51560000000001</c:v>
                </c:pt>
                <c:pt idx="566">
                  <c:v>100.2775</c:v>
                </c:pt>
                <c:pt idx="567">
                  <c:v>97.67671</c:v>
                </c:pt>
                <c:pt idx="568">
                  <c:v>97.596320000000006</c:v>
                </c:pt>
                <c:pt idx="569">
                  <c:v>105.892</c:v>
                </c:pt>
                <c:pt idx="570">
                  <c:v>108.248</c:v>
                </c:pt>
                <c:pt idx="571">
                  <c:v>110.8064</c:v>
                </c:pt>
                <c:pt idx="572">
                  <c:v>106.01390000000001</c:v>
                </c:pt>
                <c:pt idx="573">
                  <c:v>106.56570000000001</c:v>
                </c:pt>
                <c:pt idx="574">
                  <c:v>105.2606</c:v>
                </c:pt>
                <c:pt idx="575">
                  <c:v>104.59439999999999</c:v>
                </c:pt>
                <c:pt idx="576">
                  <c:v>107.01220000000001</c:v>
                </c:pt>
                <c:pt idx="577">
                  <c:v>102.5628</c:v>
                </c:pt>
                <c:pt idx="578">
                  <c:v>96.136120000000005</c:v>
                </c:pt>
                <c:pt idx="579">
                  <c:v>92.433400000000006</c:v>
                </c:pt>
                <c:pt idx="580">
                  <c:v>93.133579999999995</c:v>
                </c:pt>
                <c:pt idx="581">
                  <c:v>94.245540000000005</c:v>
                </c:pt>
                <c:pt idx="582">
                  <c:v>99.64385</c:v>
                </c:pt>
                <c:pt idx="583">
                  <c:v>97.395700000000005</c:v>
                </c:pt>
                <c:pt idx="584">
                  <c:v>95.177090000000007</c:v>
                </c:pt>
                <c:pt idx="585">
                  <c:v>101.3304</c:v>
                </c:pt>
                <c:pt idx="586">
                  <c:v>104.343</c:v>
                </c:pt>
                <c:pt idx="587">
                  <c:v>105.4191</c:v>
                </c:pt>
                <c:pt idx="588">
                  <c:v>102.1978</c:v>
                </c:pt>
                <c:pt idx="589">
                  <c:v>105.7413</c:v>
                </c:pt>
                <c:pt idx="590">
                  <c:v>103.49120000000001</c:v>
                </c:pt>
                <c:pt idx="591">
                  <c:v>102.3258</c:v>
                </c:pt>
                <c:pt idx="592">
                  <c:v>103.8556</c:v>
                </c:pt>
                <c:pt idx="593">
                  <c:v>104.9764</c:v>
                </c:pt>
                <c:pt idx="594">
                  <c:v>103.6527</c:v>
                </c:pt>
                <c:pt idx="595">
                  <c:v>102.7816</c:v>
                </c:pt>
                <c:pt idx="596">
                  <c:v>102.3956</c:v>
                </c:pt>
                <c:pt idx="597">
                  <c:v>104.0275</c:v>
                </c:pt>
                <c:pt idx="598">
                  <c:v>103.0757</c:v>
                </c:pt>
                <c:pt idx="599">
                  <c:v>102.90260000000001</c:v>
                </c:pt>
                <c:pt idx="600">
                  <c:v>106.9764</c:v>
                </c:pt>
                <c:pt idx="601">
                  <c:v>108.4316</c:v>
                </c:pt>
                <c:pt idx="602">
                  <c:v>112.9496</c:v>
                </c:pt>
                <c:pt idx="603">
                  <c:v>114.17789999999999</c:v>
                </c:pt>
                <c:pt idx="604">
                  <c:v>115.68859999999999</c:v>
                </c:pt>
                <c:pt idx="605">
                  <c:v>116.6063</c:v>
                </c:pt>
                <c:pt idx="606">
                  <c:v>117.9265</c:v>
                </c:pt>
                <c:pt idx="607">
                  <c:v>115.43049999999999</c:v>
                </c:pt>
                <c:pt idx="608">
                  <c:v>116.30159999999999</c:v>
                </c:pt>
                <c:pt idx="609">
                  <c:v>119.22410000000001</c:v>
                </c:pt>
                <c:pt idx="610">
                  <c:v>120.3991</c:v>
                </c:pt>
                <c:pt idx="611">
                  <c:v>118.7715</c:v>
                </c:pt>
                <c:pt idx="612">
                  <c:v>120.1073</c:v>
                </c:pt>
                <c:pt idx="613">
                  <c:v>121.9372</c:v>
                </c:pt>
                <c:pt idx="614">
                  <c:v>124.1146</c:v>
                </c:pt>
                <c:pt idx="615">
                  <c:v>123.5561</c:v>
                </c:pt>
                <c:pt idx="616">
                  <c:v>118.1677</c:v>
                </c:pt>
                <c:pt idx="617">
                  <c:v>117.152</c:v>
                </c:pt>
                <c:pt idx="618">
                  <c:v>118.1549</c:v>
                </c:pt>
                <c:pt idx="619">
                  <c:v>117.16160000000001</c:v>
                </c:pt>
                <c:pt idx="620">
                  <c:v>123.5291</c:v>
                </c:pt>
                <c:pt idx="621">
                  <c:v>125.47709999999999</c:v>
                </c:pt>
                <c:pt idx="622">
                  <c:v>123.7877</c:v>
                </c:pt>
                <c:pt idx="623">
                  <c:v>125.9512</c:v>
                </c:pt>
                <c:pt idx="624">
                  <c:v>125.3313</c:v>
                </c:pt>
                <c:pt idx="625">
                  <c:v>124.8531</c:v>
                </c:pt>
                <c:pt idx="626">
                  <c:v>128.33109999999999</c:v>
                </c:pt>
                <c:pt idx="627">
                  <c:v>124.62439999999999</c:v>
                </c:pt>
                <c:pt idx="628">
                  <c:v>124.3505</c:v>
                </c:pt>
                <c:pt idx="629">
                  <c:v>128.83600000000001</c:v>
                </c:pt>
                <c:pt idx="630">
                  <c:v>130.8792</c:v>
                </c:pt>
                <c:pt idx="631">
                  <c:v>130.7107</c:v>
                </c:pt>
                <c:pt idx="632">
                  <c:v>131.11199999999999</c:v>
                </c:pt>
                <c:pt idx="633">
                  <c:v>130.13659999999999</c:v>
                </c:pt>
                <c:pt idx="634">
                  <c:v>129.61170000000001</c:v>
                </c:pt>
                <c:pt idx="635">
                  <c:v>129.65790000000001</c:v>
                </c:pt>
                <c:pt idx="636">
                  <c:v>136.11089999999999</c:v>
                </c:pt>
                <c:pt idx="637">
                  <c:v>137.5949</c:v>
                </c:pt>
                <c:pt idx="638">
                  <c:v>136.77099999999999</c:v>
                </c:pt>
                <c:pt idx="639">
                  <c:v>139.47909999999999</c:v>
                </c:pt>
                <c:pt idx="640">
                  <c:v>143.26070000000001</c:v>
                </c:pt>
                <c:pt idx="641">
                  <c:v>145.34719999999999</c:v>
                </c:pt>
                <c:pt idx="642">
                  <c:v>148.7415</c:v>
                </c:pt>
                <c:pt idx="643">
                  <c:v>150.71340000000001</c:v>
                </c:pt>
                <c:pt idx="644">
                  <c:v>154.73769999999999</c:v>
                </c:pt>
                <c:pt idx="645">
                  <c:v>152.08619999999999</c:v>
                </c:pt>
                <c:pt idx="646">
                  <c:v>151.60570000000001</c:v>
                </c:pt>
                <c:pt idx="647">
                  <c:v>153.9248</c:v>
                </c:pt>
                <c:pt idx="648">
                  <c:v>155.87860000000001</c:v>
                </c:pt>
                <c:pt idx="649">
                  <c:v>159.92769999999999</c:v>
                </c:pt>
                <c:pt idx="650">
                  <c:v>162.2826</c:v>
                </c:pt>
                <c:pt idx="651">
                  <c:v>166.3741</c:v>
                </c:pt>
                <c:pt idx="652">
                  <c:v>170.1678</c:v>
                </c:pt>
                <c:pt idx="653">
                  <c:v>169.0401</c:v>
                </c:pt>
                <c:pt idx="654">
                  <c:v>169.35669999999999</c:v>
                </c:pt>
                <c:pt idx="655">
                  <c:v>170.28479999999999</c:v>
                </c:pt>
                <c:pt idx="656">
                  <c:v>166.227</c:v>
                </c:pt>
                <c:pt idx="657">
                  <c:v>165.91030000000001</c:v>
                </c:pt>
                <c:pt idx="658">
                  <c:v>167.93289999999999</c:v>
                </c:pt>
                <c:pt idx="659">
                  <c:v>173.18629999999999</c:v>
                </c:pt>
                <c:pt idx="660">
                  <c:v>171.69149999999999</c:v>
                </c:pt>
                <c:pt idx="661">
                  <c:v>174.3725</c:v>
                </c:pt>
                <c:pt idx="662">
                  <c:v>173.77680000000001</c:v>
                </c:pt>
                <c:pt idx="663">
                  <c:v>173.62950000000001</c:v>
                </c:pt>
                <c:pt idx="664">
                  <c:v>174.37649999999999</c:v>
                </c:pt>
                <c:pt idx="665">
                  <c:v>176.90389999999999</c:v>
                </c:pt>
                <c:pt idx="666">
                  <c:v>179.00810000000001</c:v>
                </c:pt>
                <c:pt idx="667">
                  <c:v>180.3578</c:v>
                </c:pt>
                <c:pt idx="668">
                  <c:v>178.88130000000001</c:v>
                </c:pt>
                <c:pt idx="669">
                  <c:v>182.17939999999999</c:v>
                </c:pt>
                <c:pt idx="670">
                  <c:v>180.33920000000001</c:v>
                </c:pt>
                <c:pt idx="671">
                  <c:v>179.4341</c:v>
                </c:pt>
                <c:pt idx="672">
                  <c:v>176.5848</c:v>
                </c:pt>
                <c:pt idx="673">
                  <c:v>165.44049999999999</c:v>
                </c:pt>
                <c:pt idx="674">
                  <c:v>172.0547</c:v>
                </c:pt>
                <c:pt idx="675">
                  <c:v>178.4014</c:v>
                </c:pt>
                <c:pt idx="676">
                  <c:v>178.66239999999999</c:v>
                </c:pt>
                <c:pt idx="677">
                  <c:v>175.86179999999999</c:v>
                </c:pt>
                <c:pt idx="678">
                  <c:v>178.81200000000001</c:v>
                </c:pt>
                <c:pt idx="679">
                  <c:v>178.76259999999999</c:v>
                </c:pt>
                <c:pt idx="680">
                  <c:v>177.65479999999999</c:v>
                </c:pt>
                <c:pt idx="681">
                  <c:v>174.4016</c:v>
                </c:pt>
                <c:pt idx="682">
                  <c:v>173.32990000000001</c:v>
                </c:pt>
                <c:pt idx="683">
                  <c:v>178.3099</c:v>
                </c:pt>
                <c:pt idx="684">
                  <c:v>179.79910000000001</c:v>
                </c:pt>
                <c:pt idx="685">
                  <c:v>182.1336</c:v>
                </c:pt>
                <c:pt idx="686">
                  <c:v>182.33349999999999</c:v>
                </c:pt>
                <c:pt idx="687">
                  <c:v>180.95410000000001</c:v>
                </c:pt>
                <c:pt idx="688">
                  <c:v>178.5729</c:v>
                </c:pt>
                <c:pt idx="689">
                  <c:v>170.0446</c:v>
                </c:pt>
                <c:pt idx="690">
                  <c:v>180.71199999999999</c:v>
                </c:pt>
                <c:pt idx="691">
                  <c:v>182.4075</c:v>
                </c:pt>
                <c:pt idx="692">
                  <c:v>182.87780000000001</c:v>
                </c:pt>
                <c:pt idx="693">
                  <c:v>184.70650000000001</c:v>
                </c:pt>
                <c:pt idx="694">
                  <c:v>189.90029999999999</c:v>
                </c:pt>
                <c:pt idx="695">
                  <c:v>187.72919999999999</c:v>
                </c:pt>
                <c:pt idx="696">
                  <c:v>183.68209999999999</c:v>
                </c:pt>
                <c:pt idx="697">
                  <c:v>184.52869999999999</c:v>
                </c:pt>
                <c:pt idx="698">
                  <c:v>186.43389999999999</c:v>
                </c:pt>
                <c:pt idx="699">
                  <c:v>183.7244</c:v>
                </c:pt>
                <c:pt idx="700">
                  <c:v>183.7244</c:v>
                </c:pt>
                <c:pt idx="701">
                  <c:v>186.19720000000001</c:v>
                </c:pt>
                <c:pt idx="702">
                  <c:v>187.14449999999999</c:v>
                </c:pt>
                <c:pt idx="703">
                  <c:v>200.45740000000001</c:v>
                </c:pt>
                <c:pt idx="704">
                  <c:v>204.09880000000001</c:v>
                </c:pt>
                <c:pt idx="705">
                  <c:v>206.9461</c:v>
                </c:pt>
                <c:pt idx="706">
                  <c:v>207.64230000000001</c:v>
                </c:pt>
                <c:pt idx="707">
                  <c:v>205.48779999999999</c:v>
                </c:pt>
                <c:pt idx="708">
                  <c:v>211.17310000000001</c:v>
                </c:pt>
                <c:pt idx="709">
                  <c:v>208.13</c:v>
                </c:pt>
                <c:pt idx="710">
                  <c:v>212.0067</c:v>
                </c:pt>
                <c:pt idx="711">
                  <c:v>215.76060000000001</c:v>
                </c:pt>
                <c:pt idx="712">
                  <c:v>208.50229999999999</c:v>
                </c:pt>
                <c:pt idx="713">
                  <c:v>208.58799999999999</c:v>
                </c:pt>
                <c:pt idx="714">
                  <c:v>208.58799999999999</c:v>
                </c:pt>
                <c:pt idx="715">
                  <c:v>211.61920000000001</c:v>
                </c:pt>
                <c:pt idx="716">
                  <c:v>214.8493</c:v>
                </c:pt>
                <c:pt idx="717">
                  <c:v>217.97819999999999</c:v>
                </c:pt>
                <c:pt idx="718">
                  <c:v>218.67679999999999</c:v>
                </c:pt>
                <c:pt idx="719">
                  <c:v>218.79650000000001</c:v>
                </c:pt>
                <c:pt idx="720">
                  <c:v>221.0728</c:v>
                </c:pt>
                <c:pt idx="721">
                  <c:v>223.6874</c:v>
                </c:pt>
                <c:pt idx="722">
                  <c:v>224.14449999999999</c:v>
                </c:pt>
                <c:pt idx="723">
                  <c:v>217.70500000000001</c:v>
                </c:pt>
                <c:pt idx="724">
                  <c:v>215.6627</c:v>
                </c:pt>
                <c:pt idx="725">
                  <c:v>221.3878</c:v>
                </c:pt>
                <c:pt idx="726">
                  <c:v>229.2748</c:v>
                </c:pt>
                <c:pt idx="727">
                  <c:v>231.5795</c:v>
                </c:pt>
                <c:pt idx="728">
                  <c:v>231.44659999999999</c:v>
                </c:pt>
                <c:pt idx="729">
                  <c:v>236.20840000000001</c:v>
                </c:pt>
                <c:pt idx="730">
                  <c:v>235.96809999999999</c:v>
                </c:pt>
                <c:pt idx="731">
                  <c:v>238.89599999999999</c:v>
                </c:pt>
                <c:pt idx="732">
                  <c:v>231.26060000000001</c:v>
                </c:pt>
                <c:pt idx="733">
                  <c:v>232.84899999999999</c:v>
                </c:pt>
                <c:pt idx="734">
                  <c:v>177.8287</c:v>
                </c:pt>
                <c:pt idx="735">
                  <c:v>191.51490000000001</c:v>
                </c:pt>
                <c:pt idx="736">
                  <c:v>183.9392</c:v>
                </c:pt>
                <c:pt idx="737">
                  <c:v>172.38509999999999</c:v>
                </c:pt>
                <c:pt idx="738">
                  <c:v>165.47810000000001</c:v>
                </c:pt>
                <c:pt idx="739">
                  <c:v>175.18629999999999</c:v>
                </c:pt>
                <c:pt idx="740">
                  <c:v>178.0129</c:v>
                </c:pt>
                <c:pt idx="741">
                  <c:v>184.84989999999999</c:v>
                </c:pt>
                <c:pt idx="742">
                  <c:v>184.71469999999999</c:v>
                </c:pt>
                <c:pt idx="743">
                  <c:v>188.1446</c:v>
                </c:pt>
                <c:pt idx="744">
                  <c:v>169.29169999999999</c:v>
                </c:pt>
                <c:pt idx="745">
                  <c:v>163.20419999999999</c:v>
                </c:pt>
                <c:pt idx="746">
                  <c:v>162.75880000000001</c:v>
                </c:pt>
                <c:pt idx="747">
                  <c:v>157.9597</c:v>
                </c:pt>
                <c:pt idx="748">
                  <c:v>165.89439999999999</c:v>
                </c:pt>
                <c:pt idx="749">
                  <c:v>172.58690000000001</c:v>
                </c:pt>
                <c:pt idx="750">
                  <c:v>185.26480000000001</c:v>
                </c:pt>
                <c:pt idx="751">
                  <c:v>185.32310000000001</c:v>
                </c:pt>
                <c:pt idx="752">
                  <c:v>184.62440000000001</c:v>
                </c:pt>
                <c:pt idx="753">
                  <c:v>187.13319999999999</c:v>
                </c:pt>
                <c:pt idx="754">
                  <c:v>178.44560000000001</c:v>
                </c:pt>
                <c:pt idx="755">
                  <c:v>168.61359999999999</c:v>
                </c:pt>
                <c:pt idx="756">
                  <c:v>171.48240000000001</c:v>
                </c:pt>
                <c:pt idx="757">
                  <c:v>168.91399999999999</c:v>
                </c:pt>
                <c:pt idx="758">
                  <c:v>169.2294</c:v>
                </c:pt>
                <c:pt idx="759">
                  <c:v>176.10890000000001</c:v>
                </c:pt>
                <c:pt idx="760">
                  <c:v>178.0214</c:v>
                </c:pt>
                <c:pt idx="761">
                  <c:v>179.68879999999999</c:v>
                </c:pt>
                <c:pt idx="762">
                  <c:v>181.8897</c:v>
                </c:pt>
                <c:pt idx="763">
                  <c:v>187.46520000000001</c:v>
                </c:pt>
                <c:pt idx="764">
                  <c:v>180.9128</c:v>
                </c:pt>
                <c:pt idx="765">
                  <c:v>185.0839</c:v>
                </c:pt>
                <c:pt idx="766">
                  <c:v>188.20140000000001</c:v>
                </c:pt>
                <c:pt idx="767">
                  <c:v>195.8588</c:v>
                </c:pt>
                <c:pt idx="768">
                  <c:v>196.19399999999999</c:v>
                </c:pt>
                <c:pt idx="769">
                  <c:v>193.77189999999999</c:v>
                </c:pt>
                <c:pt idx="770">
                  <c:v>193.94149999999999</c:v>
                </c:pt>
                <c:pt idx="771">
                  <c:v>195.8005</c:v>
                </c:pt>
                <c:pt idx="772">
                  <c:v>191.67240000000001</c:v>
                </c:pt>
                <c:pt idx="773">
                  <c:v>192.161</c:v>
                </c:pt>
                <c:pt idx="774">
                  <c:v>194.3954</c:v>
                </c:pt>
                <c:pt idx="775">
                  <c:v>192.9375</c:v>
                </c:pt>
                <c:pt idx="776">
                  <c:v>194.50899999999999</c:v>
                </c:pt>
                <c:pt idx="777">
                  <c:v>188.69049999999999</c:v>
                </c:pt>
                <c:pt idx="778">
                  <c:v>189.30529999999999</c:v>
                </c:pt>
                <c:pt idx="779">
                  <c:v>192.1515</c:v>
                </c:pt>
                <c:pt idx="780">
                  <c:v>192.90819999999999</c:v>
                </c:pt>
                <c:pt idx="781">
                  <c:v>191.9889</c:v>
                </c:pt>
                <c:pt idx="782">
                  <c:v>191.64080000000001</c:v>
                </c:pt>
                <c:pt idx="783">
                  <c:v>189.4085</c:v>
                </c:pt>
                <c:pt idx="784">
                  <c:v>191.57810000000001</c:v>
                </c:pt>
                <c:pt idx="785">
                  <c:v>185.76339999999999</c:v>
                </c:pt>
                <c:pt idx="786">
                  <c:v>191.1874</c:v>
                </c:pt>
                <c:pt idx="787">
                  <c:v>185.21850000000001</c:v>
                </c:pt>
                <c:pt idx="788">
                  <c:v>185.4922</c:v>
                </c:pt>
                <c:pt idx="789">
                  <c:v>186.667</c:v>
                </c:pt>
                <c:pt idx="790">
                  <c:v>186.29849999999999</c:v>
                </c:pt>
                <c:pt idx="791">
                  <c:v>188.82669999999999</c:v>
                </c:pt>
                <c:pt idx="792">
                  <c:v>191.0163</c:v>
                </c:pt>
                <c:pt idx="793">
                  <c:v>191.8656</c:v>
                </c:pt>
                <c:pt idx="794">
                  <c:v>191.65180000000001</c:v>
                </c:pt>
                <c:pt idx="795">
                  <c:v>185.2277</c:v>
                </c:pt>
                <c:pt idx="796">
                  <c:v>188.89840000000001</c:v>
                </c:pt>
                <c:pt idx="797">
                  <c:v>190.416</c:v>
                </c:pt>
                <c:pt idx="798">
                  <c:v>192.01150000000001</c:v>
                </c:pt>
                <c:pt idx="799">
                  <c:v>193.19380000000001</c:v>
                </c:pt>
                <c:pt idx="800">
                  <c:v>193.80269999999999</c:v>
                </c:pt>
                <c:pt idx="801">
                  <c:v>193.244</c:v>
                </c:pt>
                <c:pt idx="802">
                  <c:v>191.28229999999999</c:v>
                </c:pt>
                <c:pt idx="803">
                  <c:v>185.3819</c:v>
                </c:pt>
                <c:pt idx="804">
                  <c:v>175.50120000000001</c:v>
                </c:pt>
                <c:pt idx="805">
                  <c:v>177.9393</c:v>
                </c:pt>
                <c:pt idx="806">
                  <c:v>181.5172</c:v>
                </c:pt>
                <c:pt idx="807">
                  <c:v>176.47499999999999</c:v>
                </c:pt>
                <c:pt idx="808">
                  <c:v>180.125</c:v>
                </c:pt>
                <c:pt idx="809">
                  <c:v>184.64619999999999</c:v>
                </c:pt>
                <c:pt idx="810">
                  <c:v>188.077</c:v>
                </c:pt>
                <c:pt idx="811">
                  <c:v>187.47669999999999</c:v>
                </c:pt>
                <c:pt idx="812">
                  <c:v>191.74629999999999</c:v>
                </c:pt>
                <c:pt idx="813">
                  <c:v>180.92850000000001</c:v>
                </c:pt>
                <c:pt idx="814">
                  <c:v>180.29920000000001</c:v>
                </c:pt>
                <c:pt idx="815">
                  <c:v>170.25460000000001</c:v>
                </c:pt>
                <c:pt idx="816">
                  <c:v>168.95169999999999</c:v>
                </c:pt>
                <c:pt idx="817">
                  <c:v>165.4854</c:v>
                </c:pt>
                <c:pt idx="818">
                  <c:v>173.49789999999999</c:v>
                </c:pt>
                <c:pt idx="819">
                  <c:v>173.721</c:v>
                </c:pt>
                <c:pt idx="820">
                  <c:v>166.50710000000001</c:v>
                </c:pt>
                <c:pt idx="821">
                  <c:v>170.7054</c:v>
                </c:pt>
                <c:pt idx="822">
                  <c:v>173.20740000000001</c:v>
                </c:pt>
                <c:pt idx="823">
                  <c:v>170.8262</c:v>
                </c:pt>
                <c:pt idx="824">
                  <c:v>173.46369999999999</c:v>
                </c:pt>
                <c:pt idx="825">
                  <c:v>173.6217</c:v>
                </c:pt>
                <c:pt idx="826">
                  <c:v>162.78460000000001</c:v>
                </c:pt>
                <c:pt idx="827">
                  <c:v>162.309</c:v>
                </c:pt>
                <c:pt idx="828">
                  <c:v>167.39760000000001</c:v>
                </c:pt>
                <c:pt idx="829">
                  <c:v>165.72909999999999</c:v>
                </c:pt>
                <c:pt idx="830">
                  <c:v>163.1464</c:v>
                </c:pt>
                <c:pt idx="831">
                  <c:v>162.08680000000001</c:v>
                </c:pt>
                <c:pt idx="832">
                  <c:v>157.1867</c:v>
                </c:pt>
                <c:pt idx="833">
                  <c:v>159.7336</c:v>
                </c:pt>
                <c:pt idx="834">
                  <c:v>154.35120000000001</c:v>
                </c:pt>
                <c:pt idx="835">
                  <c:v>155.8246</c:v>
                </c:pt>
                <c:pt idx="836">
                  <c:v>149.6686</c:v>
                </c:pt>
                <c:pt idx="837">
                  <c:v>151.03309999999999</c:v>
                </c:pt>
                <c:pt idx="838">
                  <c:v>139.8921</c:v>
                </c:pt>
                <c:pt idx="839">
                  <c:v>139.24809999999999</c:v>
                </c:pt>
                <c:pt idx="840">
                  <c:v>140.10679999999999</c:v>
                </c:pt>
                <c:pt idx="841">
                  <c:v>132.94810000000001</c:v>
                </c:pt>
                <c:pt idx="842">
                  <c:v>122.8471</c:v>
                </c:pt>
                <c:pt idx="843">
                  <c:v>128.8356</c:v>
                </c:pt>
                <c:pt idx="844">
                  <c:v>119.5938</c:v>
                </c:pt>
                <c:pt idx="845">
                  <c:v>120.71550000000001</c:v>
                </c:pt>
                <c:pt idx="846">
                  <c:v>128.50980000000001</c:v>
                </c:pt>
                <c:pt idx="847">
                  <c:v>129.73230000000001</c:v>
                </c:pt>
                <c:pt idx="848">
                  <c:v>113.7114</c:v>
                </c:pt>
                <c:pt idx="849">
                  <c:v>104.5001</c:v>
                </c:pt>
                <c:pt idx="850">
                  <c:v>108.2547</c:v>
                </c:pt>
                <c:pt idx="851">
                  <c:v>101.5338</c:v>
                </c:pt>
                <c:pt idx="852">
                  <c:v>97.756680000000003</c:v>
                </c:pt>
                <c:pt idx="853">
                  <c:v>88.958920000000006</c:v>
                </c:pt>
                <c:pt idx="854">
                  <c:v>92.891980000000004</c:v>
                </c:pt>
                <c:pt idx="855">
                  <c:v>100.508</c:v>
                </c:pt>
                <c:pt idx="856">
                  <c:v>102.71129999999999</c:v>
                </c:pt>
                <c:pt idx="857">
                  <c:v>105.8763</c:v>
                </c:pt>
                <c:pt idx="858">
                  <c:v>105.1782</c:v>
                </c:pt>
                <c:pt idx="859">
                  <c:v>108.94799999999999</c:v>
                </c:pt>
                <c:pt idx="860">
                  <c:v>105.0257</c:v>
                </c:pt>
                <c:pt idx="861">
                  <c:v>95.672669999999997</c:v>
                </c:pt>
                <c:pt idx="862">
                  <c:v>99.136989999999997</c:v>
                </c:pt>
                <c:pt idx="863">
                  <c:v>98.118510000000001</c:v>
                </c:pt>
                <c:pt idx="864">
                  <c:v>102.5934</c:v>
                </c:pt>
                <c:pt idx="865">
                  <c:v>105.00660000000001</c:v>
                </c:pt>
                <c:pt idx="866">
                  <c:v>99.150260000000003</c:v>
                </c:pt>
                <c:pt idx="867">
                  <c:v>99.62433</c:v>
                </c:pt>
                <c:pt idx="868">
                  <c:v>92.834919999999997</c:v>
                </c:pt>
                <c:pt idx="869">
                  <c:v>91.763289999999998</c:v>
                </c:pt>
                <c:pt idx="870">
                  <c:v>94.979339999999993</c:v>
                </c:pt>
                <c:pt idx="871">
                  <c:v>94.786670000000001</c:v>
                </c:pt>
                <c:pt idx="872">
                  <c:v>95.163060000000002</c:v>
                </c:pt>
                <c:pt idx="873">
                  <c:v>94.86636</c:v>
                </c:pt>
                <c:pt idx="874">
                  <c:v>93.257990000000007</c:v>
                </c:pt>
                <c:pt idx="875">
                  <c:v>104.38630000000001</c:v>
                </c:pt>
                <c:pt idx="876">
                  <c:v>109.8216</c:v>
                </c:pt>
                <c:pt idx="877">
                  <c:v>107.3138</c:v>
                </c:pt>
                <c:pt idx="878">
                  <c:v>111.5411</c:v>
                </c:pt>
                <c:pt idx="879">
                  <c:v>112.9777</c:v>
                </c:pt>
                <c:pt idx="880">
                  <c:v>112.4521</c:v>
                </c:pt>
                <c:pt idx="881">
                  <c:v>116.34099999999999</c:v>
                </c:pt>
                <c:pt idx="882">
                  <c:v>118.133</c:v>
                </c:pt>
                <c:pt idx="883">
                  <c:v>115.5677</c:v>
                </c:pt>
                <c:pt idx="884">
                  <c:v>119.4628</c:v>
                </c:pt>
                <c:pt idx="885">
                  <c:v>116.68170000000001</c:v>
                </c:pt>
                <c:pt idx="886">
                  <c:v>114.1991</c:v>
                </c:pt>
                <c:pt idx="887">
                  <c:v>114.6769</c:v>
                </c:pt>
                <c:pt idx="888">
                  <c:v>120.42189999999999</c:v>
                </c:pt>
                <c:pt idx="889">
                  <c:v>118.4776</c:v>
                </c:pt>
                <c:pt idx="890">
                  <c:v>123.6301</c:v>
                </c:pt>
                <c:pt idx="891">
                  <c:v>124.3865</c:v>
                </c:pt>
                <c:pt idx="892">
                  <c:v>117.91759999999999</c:v>
                </c:pt>
                <c:pt idx="893">
                  <c:v>118.6155</c:v>
                </c:pt>
                <c:pt idx="894">
                  <c:v>112.54519999999999</c:v>
                </c:pt>
                <c:pt idx="895">
                  <c:v>108.4098</c:v>
                </c:pt>
                <c:pt idx="896">
                  <c:v>108.66589999999999</c:v>
                </c:pt>
                <c:pt idx="897">
                  <c:v>109.339</c:v>
                </c:pt>
                <c:pt idx="898">
                  <c:v>101.319</c:v>
                </c:pt>
                <c:pt idx="899">
                  <c:v>102.7938</c:v>
                </c:pt>
                <c:pt idx="900">
                  <c:v>105.9465</c:v>
                </c:pt>
                <c:pt idx="901">
                  <c:v>103.6662</c:v>
                </c:pt>
                <c:pt idx="902">
                  <c:v>104.3738</c:v>
                </c:pt>
                <c:pt idx="903">
                  <c:v>108.3827</c:v>
                </c:pt>
                <c:pt idx="904">
                  <c:v>109.9271</c:v>
                </c:pt>
                <c:pt idx="905">
                  <c:v>105.85290000000001</c:v>
                </c:pt>
                <c:pt idx="906">
                  <c:v>114.9644</c:v>
                </c:pt>
                <c:pt idx="907">
                  <c:v>99.416520000000006</c:v>
                </c:pt>
                <c:pt idx="908">
                  <c:v>94.696830000000006</c:v>
                </c:pt>
                <c:pt idx="909">
                  <c:v>93.042770000000004</c:v>
                </c:pt>
                <c:pt idx="910">
                  <c:v>97.055840000000003</c:v>
                </c:pt>
                <c:pt idx="911">
                  <c:v>87.282020000000003</c:v>
                </c:pt>
                <c:pt idx="912">
                  <c:v>87.785259999999994</c:v>
                </c:pt>
                <c:pt idx="913">
                  <c:v>83.480419999999995</c:v>
                </c:pt>
                <c:pt idx="914">
                  <c:v>81.280940000000001</c:v>
                </c:pt>
                <c:pt idx="915">
                  <c:v>87.474109999999996</c:v>
                </c:pt>
                <c:pt idx="916">
                  <c:v>85.647300000000001</c:v>
                </c:pt>
                <c:pt idx="917">
                  <c:v>79.813670000000002</c:v>
                </c:pt>
                <c:pt idx="918">
                  <c:v>81.293440000000004</c:v>
                </c:pt>
                <c:pt idx="919">
                  <c:v>79.86591</c:v>
                </c:pt>
                <c:pt idx="920">
                  <c:v>82.005650000000003</c:v>
                </c:pt>
                <c:pt idx="921">
                  <c:v>80.849329999999995</c:v>
                </c:pt>
                <c:pt idx="922">
                  <c:v>83.401889999999995</c:v>
                </c:pt>
                <c:pt idx="923">
                  <c:v>79.125349999999997</c:v>
                </c:pt>
                <c:pt idx="924">
                  <c:v>80.764700000000005</c:v>
                </c:pt>
                <c:pt idx="925">
                  <c:v>86.807370000000006</c:v>
                </c:pt>
                <c:pt idx="926">
                  <c:v>86.435379999999995</c:v>
                </c:pt>
                <c:pt idx="927">
                  <c:v>88.211179999999999</c:v>
                </c:pt>
                <c:pt idx="928">
                  <c:v>87.435280000000006</c:v>
                </c:pt>
                <c:pt idx="929">
                  <c:v>87.031610000000001</c:v>
                </c:pt>
                <c:pt idx="930">
                  <c:v>90.767910000000001</c:v>
                </c:pt>
                <c:pt idx="931">
                  <c:v>96.042090000000002</c:v>
                </c:pt>
                <c:pt idx="932">
                  <c:v>93.818119999999993</c:v>
                </c:pt>
                <c:pt idx="933">
                  <c:v>95.791560000000004</c:v>
                </c:pt>
                <c:pt idx="934">
                  <c:v>90.733090000000004</c:v>
                </c:pt>
                <c:pt idx="935">
                  <c:v>91.576480000000004</c:v>
                </c:pt>
                <c:pt idx="936">
                  <c:v>91.430970000000002</c:v>
                </c:pt>
                <c:pt idx="937">
                  <c:v>88.811909999999997</c:v>
                </c:pt>
                <c:pt idx="938">
                  <c:v>85.751410000000007</c:v>
                </c:pt>
                <c:pt idx="939">
                  <c:v>88.193079999999995</c:v>
                </c:pt>
                <c:pt idx="940">
                  <c:v>89.580539999999999</c:v>
                </c:pt>
                <c:pt idx="941">
                  <c:v>89.796760000000006</c:v>
                </c:pt>
                <c:pt idx="942">
                  <c:v>93.770679999999999</c:v>
                </c:pt>
                <c:pt idx="943">
                  <c:v>97.641109999999998</c:v>
                </c:pt>
                <c:pt idx="944">
                  <c:v>97.607129999999998</c:v>
                </c:pt>
                <c:pt idx="945">
                  <c:v>94.362200000000001</c:v>
                </c:pt>
                <c:pt idx="946">
                  <c:v>95.163250000000005</c:v>
                </c:pt>
                <c:pt idx="947">
                  <c:v>93.19059</c:v>
                </c:pt>
                <c:pt idx="948">
                  <c:v>90.232089999999999</c:v>
                </c:pt>
                <c:pt idx="949">
                  <c:v>91.140339999999995</c:v>
                </c:pt>
                <c:pt idx="950">
                  <c:v>87.621560000000002</c:v>
                </c:pt>
                <c:pt idx="951">
                  <c:v>89.029240000000001</c:v>
                </c:pt>
                <c:pt idx="952">
                  <c:v>87.109470000000002</c:v>
                </c:pt>
                <c:pt idx="953">
                  <c:v>86.786150000000006</c:v>
                </c:pt>
                <c:pt idx="954">
                  <c:v>90.050299999999993</c:v>
                </c:pt>
                <c:pt idx="955">
                  <c:v>86.134</c:v>
                </c:pt>
                <c:pt idx="956">
                  <c:v>88.965350000000001</c:v>
                </c:pt>
                <c:pt idx="957">
                  <c:v>88.088390000000004</c:v>
                </c:pt>
                <c:pt idx="958">
                  <c:v>88.716840000000005</c:v>
                </c:pt>
                <c:pt idx="959">
                  <c:v>82.426050000000004</c:v>
                </c:pt>
                <c:pt idx="960">
                  <c:v>81.522999999999996</c:v>
                </c:pt>
                <c:pt idx="961">
                  <c:v>80.581310000000002</c:v>
                </c:pt>
                <c:pt idx="962">
                  <c:v>82.570580000000007</c:v>
                </c:pt>
                <c:pt idx="963">
                  <c:v>84.149169999999998</c:v>
                </c:pt>
                <c:pt idx="964">
                  <c:v>82.709869999999995</c:v>
                </c:pt>
                <c:pt idx="965">
                  <c:v>84.17004</c:v>
                </c:pt>
                <c:pt idx="966">
                  <c:v>85.108850000000004</c:v>
                </c:pt>
                <c:pt idx="967">
                  <c:v>84.30762</c:v>
                </c:pt>
                <c:pt idx="968">
                  <c:v>86.64</c:v>
                </c:pt>
                <c:pt idx="969">
                  <c:v>87.590379999999996</c:v>
                </c:pt>
                <c:pt idx="970">
                  <c:v>84.743740000000003</c:v>
                </c:pt>
                <c:pt idx="971">
                  <c:v>79.432659999999998</c:v>
                </c:pt>
                <c:pt idx="972">
                  <c:v>77.714259999999996</c:v>
                </c:pt>
                <c:pt idx="973">
                  <c:v>77.904240000000001</c:v>
                </c:pt>
                <c:pt idx="974">
                  <c:v>77.619540000000001</c:v>
                </c:pt>
                <c:pt idx="975">
                  <c:v>78.269660000000002</c:v>
                </c:pt>
                <c:pt idx="976">
                  <c:v>79.515420000000006</c:v>
                </c:pt>
                <c:pt idx="977">
                  <c:v>83.152540000000002</c:v>
                </c:pt>
                <c:pt idx="978">
                  <c:v>81.585679999999996</c:v>
                </c:pt>
                <c:pt idx="979">
                  <c:v>82.589240000000004</c:v>
                </c:pt>
                <c:pt idx="980">
                  <c:v>82.653090000000006</c:v>
                </c:pt>
                <c:pt idx="981">
                  <c:v>82.286190000000005</c:v>
                </c:pt>
                <c:pt idx="982">
                  <c:v>82.94417</c:v>
                </c:pt>
                <c:pt idx="983">
                  <c:v>83.657139999999998</c:v>
                </c:pt>
                <c:pt idx="984">
                  <c:v>87.771129999999999</c:v>
                </c:pt>
                <c:pt idx="985">
                  <c:v>89.43374</c:v>
                </c:pt>
                <c:pt idx="986">
                  <c:v>88.512299999999996</c:v>
                </c:pt>
                <c:pt idx="987">
                  <c:v>86.151809999999998</c:v>
                </c:pt>
                <c:pt idx="988">
                  <c:v>80.230050000000006</c:v>
                </c:pt>
                <c:pt idx="989">
                  <c:v>80.873930000000001</c:v>
                </c:pt>
                <c:pt idx="990">
                  <c:v>82.643609999999995</c:v>
                </c:pt>
                <c:pt idx="991">
                  <c:v>84.34863</c:v>
                </c:pt>
                <c:pt idx="992">
                  <c:v>79.108180000000004</c:v>
                </c:pt>
                <c:pt idx="993">
                  <c:v>78.699240000000003</c:v>
                </c:pt>
                <c:pt idx="994">
                  <c:v>76.324150000000003</c:v>
                </c:pt>
                <c:pt idx="995">
                  <c:v>80.22381</c:v>
                </c:pt>
                <c:pt idx="996">
                  <c:v>78.746369999999999</c:v>
                </c:pt>
                <c:pt idx="997">
                  <c:v>78.582949999999997</c:v>
                </c:pt>
                <c:pt idx="998">
                  <c:v>73.661090000000002</c:v>
                </c:pt>
                <c:pt idx="999">
                  <c:v>74.025729999999996</c:v>
                </c:pt>
                <c:pt idx="1000">
                  <c:v>79.352940000000004</c:v>
                </c:pt>
                <c:pt idx="1001">
                  <c:v>76.212639999999993</c:v>
                </c:pt>
                <c:pt idx="1002">
                  <c:v>77.384829999999994</c:v>
                </c:pt>
                <c:pt idx="1003">
                  <c:v>78.76437</c:v>
                </c:pt>
                <c:pt idx="1004">
                  <c:v>79.30829</c:v>
                </c:pt>
                <c:pt idx="1005">
                  <c:v>77.487390000000005</c:v>
                </c:pt>
                <c:pt idx="1006">
                  <c:v>77.190560000000005</c:v>
                </c:pt>
                <c:pt idx="1007">
                  <c:v>77.424499999999995</c:v>
                </c:pt>
                <c:pt idx="1008">
                  <c:v>79.107770000000002</c:v>
                </c:pt>
                <c:pt idx="1009">
                  <c:v>84.534030000000001</c:v>
                </c:pt>
                <c:pt idx="1010">
                  <c:v>82.462190000000007</c:v>
                </c:pt>
                <c:pt idx="1011">
                  <c:v>83.142259999999993</c:v>
                </c:pt>
                <c:pt idx="1012">
                  <c:v>83.735309999999998</c:v>
                </c:pt>
                <c:pt idx="1013">
                  <c:v>86.485500000000002</c:v>
                </c:pt>
                <c:pt idx="1014">
                  <c:v>86.987909999999999</c:v>
                </c:pt>
                <c:pt idx="1015">
                  <c:v>85.038669999999996</c:v>
                </c:pt>
                <c:pt idx="1016">
                  <c:v>86.220470000000006</c:v>
                </c:pt>
                <c:pt idx="1017">
                  <c:v>84.220799999999997</c:v>
                </c:pt>
                <c:pt idx="1018">
                  <c:v>84.662769999999995</c:v>
                </c:pt>
                <c:pt idx="1019">
                  <c:v>85.905429999999996</c:v>
                </c:pt>
                <c:pt idx="1020">
                  <c:v>90.865570000000005</c:v>
                </c:pt>
                <c:pt idx="1021">
                  <c:v>90.475549999999998</c:v>
                </c:pt>
                <c:pt idx="1022">
                  <c:v>93.366550000000004</c:v>
                </c:pt>
                <c:pt idx="1023">
                  <c:v>95.635180000000005</c:v>
                </c:pt>
                <c:pt idx="1024">
                  <c:v>93.502619999999993</c:v>
                </c:pt>
                <c:pt idx="1025">
                  <c:v>95.196899999999999</c:v>
                </c:pt>
                <c:pt idx="1026">
                  <c:v>97.655709999999999</c:v>
                </c:pt>
                <c:pt idx="1027">
                  <c:v>98.969880000000003</c:v>
                </c:pt>
                <c:pt idx="1028">
                  <c:v>100.87909999999999</c:v>
                </c:pt>
                <c:pt idx="1029">
                  <c:v>99.011830000000003</c:v>
                </c:pt>
                <c:pt idx="1030">
                  <c:v>98.397189999999995</c:v>
                </c:pt>
                <c:pt idx="1031">
                  <c:v>102.4067</c:v>
                </c:pt>
                <c:pt idx="1032">
                  <c:v>104.2811</c:v>
                </c:pt>
                <c:pt idx="1033">
                  <c:v>103.5314</c:v>
                </c:pt>
                <c:pt idx="1034">
                  <c:v>106.78959999999999</c:v>
                </c:pt>
                <c:pt idx="1035">
                  <c:v>102.3047</c:v>
                </c:pt>
                <c:pt idx="1036">
                  <c:v>103.4448</c:v>
                </c:pt>
                <c:pt idx="1037">
                  <c:v>101.7634</c:v>
                </c:pt>
                <c:pt idx="1038">
                  <c:v>104.5819</c:v>
                </c:pt>
                <c:pt idx="1039">
                  <c:v>105.4301</c:v>
                </c:pt>
                <c:pt idx="1040">
                  <c:v>107.6955</c:v>
                </c:pt>
                <c:pt idx="1041">
                  <c:v>110.5042</c:v>
                </c:pt>
                <c:pt idx="1042">
                  <c:v>110.0151</c:v>
                </c:pt>
                <c:pt idx="1043">
                  <c:v>110.9747</c:v>
                </c:pt>
                <c:pt idx="1044">
                  <c:v>105.0108</c:v>
                </c:pt>
                <c:pt idx="1045">
                  <c:v>99.001580000000004</c:v>
                </c:pt>
                <c:pt idx="1046">
                  <c:v>100.68819999999999</c:v>
                </c:pt>
                <c:pt idx="1047">
                  <c:v>98.508960000000002</c:v>
                </c:pt>
                <c:pt idx="1048">
                  <c:v>101.2543</c:v>
                </c:pt>
                <c:pt idx="1049">
                  <c:v>102.8622</c:v>
                </c:pt>
                <c:pt idx="1050">
                  <c:v>108.12820000000001</c:v>
                </c:pt>
                <c:pt idx="1051">
                  <c:v>112.6875</c:v>
                </c:pt>
                <c:pt idx="1052">
                  <c:v>104.1681</c:v>
                </c:pt>
                <c:pt idx="1053">
                  <c:v>103.3549</c:v>
                </c:pt>
                <c:pt idx="1054">
                  <c:v>101.797</c:v>
                </c:pt>
                <c:pt idx="1055">
                  <c:v>107.3028</c:v>
                </c:pt>
                <c:pt idx="1056">
                  <c:v>95.468249999999998</c:v>
                </c:pt>
                <c:pt idx="1057">
                  <c:v>97.309200000000004</c:v>
                </c:pt>
                <c:pt idx="1058">
                  <c:v>97.573580000000007</c:v>
                </c:pt>
                <c:pt idx="1059">
                  <c:v>94.508579999999995</c:v>
                </c:pt>
                <c:pt idx="1060">
                  <c:v>95.402829999999994</c:v>
                </c:pt>
                <c:pt idx="1061">
                  <c:v>98.642300000000006</c:v>
                </c:pt>
                <c:pt idx="1062">
                  <c:v>100.8944</c:v>
                </c:pt>
                <c:pt idx="1063">
                  <c:v>100.8897</c:v>
                </c:pt>
                <c:pt idx="1064">
                  <c:v>98.359650000000002</c:v>
                </c:pt>
                <c:pt idx="1065">
                  <c:v>100.35250000000001</c:v>
                </c:pt>
                <c:pt idx="1066">
                  <c:v>96.481210000000004</c:v>
                </c:pt>
                <c:pt idx="1067">
                  <c:v>96.922389999999993</c:v>
                </c:pt>
                <c:pt idx="1068">
                  <c:v>97.078010000000006</c:v>
                </c:pt>
                <c:pt idx="1069">
                  <c:v>100.5254</c:v>
                </c:pt>
                <c:pt idx="1070">
                  <c:v>92.656270000000006</c:v>
                </c:pt>
                <c:pt idx="1071">
                  <c:v>92.859319999999997</c:v>
                </c:pt>
                <c:pt idx="1072">
                  <c:v>94.42989</c:v>
                </c:pt>
                <c:pt idx="1073">
                  <c:v>93.999179999999996</c:v>
                </c:pt>
                <c:pt idx="1074">
                  <c:v>89.763999999999996</c:v>
                </c:pt>
                <c:pt idx="1075">
                  <c:v>90.295519999999996</c:v>
                </c:pt>
                <c:pt idx="1076">
                  <c:v>90.468699999999998</c:v>
                </c:pt>
                <c:pt idx="1077">
                  <c:v>94.262159999999994</c:v>
                </c:pt>
                <c:pt idx="1078">
                  <c:v>90.767110000000002</c:v>
                </c:pt>
                <c:pt idx="1079">
                  <c:v>89.108410000000006</c:v>
                </c:pt>
                <c:pt idx="1080">
                  <c:v>87.714340000000007</c:v>
                </c:pt>
                <c:pt idx="1081">
                  <c:v>85.358440000000002</c:v>
                </c:pt>
                <c:pt idx="1082">
                  <c:v>85.193849999999998</c:v>
                </c:pt>
                <c:pt idx="1083">
                  <c:v>89.142579999999995</c:v>
                </c:pt>
                <c:pt idx="1084">
                  <c:v>91.844089999999994</c:v>
                </c:pt>
                <c:pt idx="1085">
                  <c:v>91.219200000000001</c:v>
                </c:pt>
                <c:pt idx="1086">
                  <c:v>93.435929999999999</c:v>
                </c:pt>
                <c:pt idx="1087">
                  <c:v>97.407489999999996</c:v>
                </c:pt>
                <c:pt idx="1088">
                  <c:v>97.390190000000004</c:v>
                </c:pt>
                <c:pt idx="1089">
                  <c:v>92.614819999999995</c:v>
                </c:pt>
                <c:pt idx="1090">
                  <c:v>93.755619999999993</c:v>
                </c:pt>
                <c:pt idx="1091">
                  <c:v>90.130989999999997</c:v>
                </c:pt>
                <c:pt idx="1092">
                  <c:v>95.510149999999996</c:v>
                </c:pt>
                <c:pt idx="1093">
                  <c:v>99.759510000000006</c:v>
                </c:pt>
                <c:pt idx="1094">
                  <c:v>95.441040000000001</c:v>
                </c:pt>
                <c:pt idx="1095">
                  <c:v>94.943600000000004</c:v>
                </c:pt>
                <c:pt idx="1096">
                  <c:v>94.627080000000007</c:v>
                </c:pt>
                <c:pt idx="1097">
                  <c:v>99.033619999999999</c:v>
                </c:pt>
                <c:pt idx="1098">
                  <c:v>102.3077</c:v>
                </c:pt>
                <c:pt idx="1099">
                  <c:v>98.23724</c:v>
                </c:pt>
                <c:pt idx="1100">
                  <c:v>101.33329999999999</c:v>
                </c:pt>
                <c:pt idx="1101">
                  <c:v>101.97410000000001</c:v>
                </c:pt>
                <c:pt idx="1102">
                  <c:v>97.743499999999997</c:v>
                </c:pt>
                <c:pt idx="1103">
                  <c:v>96.625029999999995</c:v>
                </c:pt>
                <c:pt idx="1104">
                  <c:v>99.477220000000003</c:v>
                </c:pt>
                <c:pt idx="1105">
                  <c:v>100.7337</c:v>
                </c:pt>
                <c:pt idx="1106">
                  <c:v>98.732190000000003</c:v>
                </c:pt>
                <c:pt idx="1107">
                  <c:v>95.97672</c:v>
                </c:pt>
                <c:pt idx="1108">
                  <c:v>98.225200000000001</c:v>
                </c:pt>
                <c:pt idx="1109">
                  <c:v>99.105670000000003</c:v>
                </c:pt>
                <c:pt idx="1110">
                  <c:v>101.58799999999999</c:v>
                </c:pt>
                <c:pt idx="1111">
                  <c:v>97.069479999999999</c:v>
                </c:pt>
                <c:pt idx="1112">
                  <c:v>98.219859999999997</c:v>
                </c:pt>
                <c:pt idx="1113">
                  <c:v>99.821849999999998</c:v>
                </c:pt>
                <c:pt idx="1114">
                  <c:v>102.9483</c:v>
                </c:pt>
                <c:pt idx="1115">
                  <c:v>100.6602</c:v>
                </c:pt>
                <c:pt idx="1116">
                  <c:v>99.110439999999997</c:v>
                </c:pt>
                <c:pt idx="1117">
                  <c:v>99.462230000000005</c:v>
                </c:pt>
                <c:pt idx="1118">
                  <c:v>94.04571</c:v>
                </c:pt>
                <c:pt idx="1119">
                  <c:v>95.405959999999993</c:v>
                </c:pt>
                <c:pt idx="1120">
                  <c:v>98.147130000000004</c:v>
                </c:pt>
                <c:pt idx="1121">
                  <c:v>91.946640000000002</c:v>
                </c:pt>
                <c:pt idx="1122">
                  <c:v>93.330020000000005</c:v>
                </c:pt>
                <c:pt idx="1123">
                  <c:v>92.307450000000003</c:v>
                </c:pt>
                <c:pt idx="1124">
                  <c:v>91.117519999999999</c:v>
                </c:pt>
                <c:pt idx="1125">
                  <c:v>87.678569999999993</c:v>
                </c:pt>
                <c:pt idx="1126">
                  <c:v>88.084360000000004</c:v>
                </c:pt>
                <c:pt idx="1127">
                  <c:v>83.475899999999996</c:v>
                </c:pt>
                <c:pt idx="1128">
                  <c:v>87.589709999999997</c:v>
                </c:pt>
                <c:pt idx="1129">
                  <c:v>89.678290000000004</c:v>
                </c:pt>
                <c:pt idx="1130">
                  <c:v>82.211550000000003</c:v>
                </c:pt>
                <c:pt idx="1131">
                  <c:v>76.409719999999993</c:v>
                </c:pt>
                <c:pt idx="1132">
                  <c:v>75.968260000000001</c:v>
                </c:pt>
                <c:pt idx="1133">
                  <c:v>79.051190000000005</c:v>
                </c:pt>
                <c:pt idx="1134">
                  <c:v>77.301689999999994</c:v>
                </c:pt>
                <c:pt idx="1135">
                  <c:v>66.944879999999998</c:v>
                </c:pt>
                <c:pt idx="1136">
                  <c:v>70.857439999999997</c:v>
                </c:pt>
                <c:pt idx="1137">
                  <c:v>68.064750000000004</c:v>
                </c:pt>
                <c:pt idx="1138">
                  <c:v>63.061019999999999</c:v>
                </c:pt>
                <c:pt idx="1139">
                  <c:v>61.350960000000001</c:v>
                </c:pt>
                <c:pt idx="1140">
                  <c:v>58.891939999999998</c:v>
                </c:pt>
                <c:pt idx="1141">
                  <c:v>54.262880000000003</c:v>
                </c:pt>
                <c:pt idx="1142">
                  <c:v>51.899140000000003</c:v>
                </c:pt>
                <c:pt idx="1143">
                  <c:v>45.077060000000003</c:v>
                </c:pt>
                <c:pt idx="1144">
                  <c:v>43.990009999999998</c:v>
                </c:pt>
                <c:pt idx="1145">
                  <c:v>46.204630000000002</c:v>
                </c:pt>
                <c:pt idx="1146">
                  <c:v>45.697090000000003</c:v>
                </c:pt>
                <c:pt idx="1147">
                  <c:v>39.953690000000002</c:v>
                </c:pt>
                <c:pt idx="1148">
                  <c:v>38.218589999999999</c:v>
                </c:pt>
                <c:pt idx="1149">
                  <c:v>35.925899999999999</c:v>
                </c:pt>
                <c:pt idx="1150">
                  <c:v>37.686999999999998</c:v>
                </c:pt>
                <c:pt idx="1151">
                  <c:v>37.406550000000003</c:v>
                </c:pt>
                <c:pt idx="1152">
                  <c:v>34.916640000000001</c:v>
                </c:pt>
                <c:pt idx="1153">
                  <c:v>33.204250000000002</c:v>
                </c:pt>
                <c:pt idx="1154">
                  <c:v>30.367239999999999</c:v>
                </c:pt>
                <c:pt idx="1155">
                  <c:v>29.61598</c:v>
                </c:pt>
                <c:pt idx="1156">
                  <c:v>30.680510000000002</c:v>
                </c:pt>
                <c:pt idx="1157">
                  <c:v>30.713249999999999</c:v>
                </c:pt>
                <c:pt idx="1158">
                  <c:v>29.565539999999999</c:v>
                </c:pt>
                <c:pt idx="1159">
                  <c:v>29.86495</c:v>
                </c:pt>
                <c:pt idx="1160">
                  <c:v>30.907630000000001</c:v>
                </c:pt>
                <c:pt idx="1161">
                  <c:v>33.97383</c:v>
                </c:pt>
                <c:pt idx="1162">
                  <c:v>31.440079999999998</c:v>
                </c:pt>
                <c:pt idx="1163">
                  <c:v>27.404859999999999</c:v>
                </c:pt>
                <c:pt idx="1164">
                  <c:v>28.13796</c:v>
                </c:pt>
                <c:pt idx="1165">
                  <c:v>27.578340000000001</c:v>
                </c:pt>
                <c:pt idx="1166">
                  <c:v>27.22795</c:v>
                </c:pt>
                <c:pt idx="1167">
                  <c:v>24.833880000000001</c:v>
                </c:pt>
                <c:pt idx="1168">
                  <c:v>26.601150000000001</c:v>
                </c:pt>
                <c:pt idx="1169">
                  <c:v>25.209420000000001</c:v>
                </c:pt>
                <c:pt idx="1170">
                  <c:v>23.33699</c:v>
                </c:pt>
                <c:pt idx="1171">
                  <c:v>22.451589999999999</c:v>
                </c:pt>
                <c:pt idx="1172">
                  <c:v>20.641169999999999</c:v>
                </c:pt>
                <c:pt idx="1173">
                  <c:v>19.27703</c:v>
                </c:pt>
                <c:pt idx="1174">
                  <c:v>20.217580000000002</c:v>
                </c:pt>
                <c:pt idx="1175">
                  <c:v>22.03481</c:v>
                </c:pt>
                <c:pt idx="1176">
                  <c:v>22.360720000000001</c:v>
                </c:pt>
                <c:pt idx="1177">
                  <c:v>23.385390000000001</c:v>
                </c:pt>
                <c:pt idx="1178">
                  <c:v>23.70581</c:v>
                </c:pt>
                <c:pt idx="1179">
                  <c:v>20.91582</c:v>
                </c:pt>
                <c:pt idx="1180">
                  <c:v>21.12425</c:v>
                </c:pt>
                <c:pt idx="1181">
                  <c:v>21.40681</c:v>
                </c:pt>
                <c:pt idx="1182">
                  <c:v>20.511199999999999</c:v>
                </c:pt>
                <c:pt idx="1183">
                  <c:v>20.954070000000002</c:v>
                </c:pt>
                <c:pt idx="1184">
                  <c:v>21.8582</c:v>
                </c:pt>
                <c:pt idx="1185">
                  <c:v>21.530709999999999</c:v>
                </c:pt>
                <c:pt idx="1186">
                  <c:v>21.99127</c:v>
                </c:pt>
                <c:pt idx="1187">
                  <c:v>21.83239</c:v>
                </c:pt>
                <c:pt idx="1188">
                  <c:v>21.821079999999998</c:v>
                </c:pt>
                <c:pt idx="1189">
                  <c:v>21.54815</c:v>
                </c:pt>
                <c:pt idx="1190">
                  <c:v>22.668600000000001</c:v>
                </c:pt>
                <c:pt idx="1191">
                  <c:v>23.078009999999999</c:v>
                </c:pt>
                <c:pt idx="1192">
                  <c:v>23.545829999999999</c:v>
                </c:pt>
                <c:pt idx="1193">
                  <c:v>25.089009999999998</c:v>
                </c:pt>
                <c:pt idx="1194">
                  <c:v>25.77375</c:v>
                </c:pt>
                <c:pt idx="1195">
                  <c:v>25.680689999999998</c:v>
                </c:pt>
                <c:pt idx="1196">
                  <c:v>25.890529999999998</c:v>
                </c:pt>
                <c:pt idx="1197">
                  <c:v>25.964259999999999</c:v>
                </c:pt>
                <c:pt idx="1198">
                  <c:v>25.216899999999999</c:v>
                </c:pt>
                <c:pt idx="1199">
                  <c:v>26.352049999999998</c:v>
                </c:pt>
                <c:pt idx="1200">
                  <c:v>28.004549999999998</c:v>
                </c:pt>
                <c:pt idx="1201">
                  <c:v>30.177389999999999</c:v>
                </c:pt>
                <c:pt idx="1202">
                  <c:v>29.12405</c:v>
                </c:pt>
                <c:pt idx="1203">
                  <c:v>29.724900000000002</c:v>
                </c:pt>
                <c:pt idx="1204">
                  <c:v>27.211210000000001</c:v>
                </c:pt>
                <c:pt idx="1205">
                  <c:v>26.837029999999999</c:v>
                </c:pt>
                <c:pt idx="1206">
                  <c:v>26.411460000000002</c:v>
                </c:pt>
                <c:pt idx="1207">
                  <c:v>23.98556</c:v>
                </c:pt>
                <c:pt idx="1208">
                  <c:v>24.57348</c:v>
                </c:pt>
                <c:pt idx="1209">
                  <c:v>22.472100000000001</c:v>
                </c:pt>
                <c:pt idx="1210">
                  <c:v>22.410260000000001</c:v>
                </c:pt>
                <c:pt idx="1211">
                  <c:v>23.363119999999999</c:v>
                </c:pt>
                <c:pt idx="1212">
                  <c:v>20.402989999999999</c:v>
                </c:pt>
                <c:pt idx="1213">
                  <c:v>21.564589999999999</c:v>
                </c:pt>
                <c:pt idx="1214">
                  <c:v>21.784500000000001</c:v>
                </c:pt>
                <c:pt idx="1215">
                  <c:v>22.24005</c:v>
                </c:pt>
                <c:pt idx="1216">
                  <c:v>23.249929999999999</c:v>
                </c:pt>
                <c:pt idx="1217">
                  <c:v>24.488489999999999</c:v>
                </c:pt>
                <c:pt idx="1218">
                  <c:v>25.896319999999999</c:v>
                </c:pt>
                <c:pt idx="1219">
                  <c:v>25.01708</c:v>
                </c:pt>
                <c:pt idx="1220">
                  <c:v>24.273879999999998</c:v>
                </c:pt>
                <c:pt idx="1221">
                  <c:v>24.290659999999999</c:v>
                </c:pt>
                <c:pt idx="1222">
                  <c:v>25.407170000000001</c:v>
                </c:pt>
                <c:pt idx="1223">
                  <c:v>25.240010000000002</c:v>
                </c:pt>
                <c:pt idx="1224">
                  <c:v>25.482119999999998</c:v>
                </c:pt>
                <c:pt idx="1225">
                  <c:v>25.917680000000001</c:v>
                </c:pt>
                <c:pt idx="1226">
                  <c:v>25.483039999999999</c:v>
                </c:pt>
                <c:pt idx="1227">
                  <c:v>24.091380000000001</c:v>
                </c:pt>
                <c:pt idx="1228">
                  <c:v>24.322769999999998</c:v>
                </c:pt>
                <c:pt idx="1229">
                  <c:v>24.42126</c:v>
                </c:pt>
                <c:pt idx="1230">
                  <c:v>24.73405</c:v>
                </c:pt>
                <c:pt idx="1231">
                  <c:v>23.514320000000001</c:v>
                </c:pt>
                <c:pt idx="1232">
                  <c:v>23.23509</c:v>
                </c:pt>
                <c:pt idx="1233">
                  <c:v>23.181470000000001</c:v>
                </c:pt>
                <c:pt idx="1234">
                  <c:v>22.115600000000001</c:v>
                </c:pt>
                <c:pt idx="1235">
                  <c:v>21.00854</c:v>
                </c:pt>
                <c:pt idx="1236">
                  <c:v>22.866879999999998</c:v>
                </c:pt>
                <c:pt idx="1237">
                  <c:v>23.237639999999999</c:v>
                </c:pt>
                <c:pt idx="1238">
                  <c:v>22.944980000000001</c:v>
                </c:pt>
                <c:pt idx="1239">
                  <c:v>22.867599999999999</c:v>
                </c:pt>
                <c:pt idx="1240">
                  <c:v>21.03877</c:v>
                </c:pt>
                <c:pt idx="1241">
                  <c:v>21.28444</c:v>
                </c:pt>
                <c:pt idx="1242">
                  <c:v>22.95635</c:v>
                </c:pt>
                <c:pt idx="1243">
                  <c:v>21.330549999999999</c:v>
                </c:pt>
                <c:pt idx="1244">
                  <c:v>21.444749999999999</c:v>
                </c:pt>
                <c:pt idx="1245">
                  <c:v>21.402180000000001</c:v>
                </c:pt>
                <c:pt idx="1246">
                  <c:v>22.982009999999999</c:v>
                </c:pt>
                <c:pt idx="1247">
                  <c:v>23.273599999999998</c:v>
                </c:pt>
                <c:pt idx="1248">
                  <c:v>23.673380000000002</c:v>
                </c:pt>
                <c:pt idx="1249">
                  <c:v>23.225950000000001</c:v>
                </c:pt>
                <c:pt idx="1250">
                  <c:v>22.495480000000001</c:v>
                </c:pt>
                <c:pt idx="1251">
                  <c:v>23.162289999999999</c:v>
                </c:pt>
                <c:pt idx="1252">
                  <c:v>23.190090000000001</c:v>
                </c:pt>
                <c:pt idx="1253">
                  <c:v>22.133209999999998</c:v>
                </c:pt>
                <c:pt idx="1254">
                  <c:v>20.692070000000001</c:v>
                </c:pt>
                <c:pt idx="1255">
                  <c:v>22.06644</c:v>
                </c:pt>
                <c:pt idx="1256">
                  <c:v>21.835799999999999</c:v>
                </c:pt>
                <c:pt idx="1257">
                  <c:v>21.92887</c:v>
                </c:pt>
                <c:pt idx="1258">
                  <c:v>22.861160000000002</c:v>
                </c:pt>
                <c:pt idx="1259">
                  <c:v>22.273240000000001</c:v>
                </c:pt>
                <c:pt idx="1260">
                  <c:v>20.464780000000001</c:v>
                </c:pt>
                <c:pt idx="1261">
                  <c:v>20.910540000000001</c:v>
                </c:pt>
                <c:pt idx="1262">
                  <c:v>21.379300000000001</c:v>
                </c:pt>
                <c:pt idx="1263">
                  <c:v>21.649100000000001</c:v>
                </c:pt>
                <c:pt idx="1264">
                  <c:v>22.03905</c:v>
                </c:pt>
                <c:pt idx="1265">
                  <c:v>21.928470000000001</c:v>
                </c:pt>
                <c:pt idx="1266">
                  <c:v>22.028359999999999</c:v>
                </c:pt>
                <c:pt idx="1267">
                  <c:v>22.33849</c:v>
                </c:pt>
                <c:pt idx="1268">
                  <c:v>23.175650000000001</c:v>
                </c:pt>
                <c:pt idx="1269">
                  <c:v>23.545529999999999</c:v>
                </c:pt>
                <c:pt idx="1270">
                  <c:v>23.403009999999998</c:v>
                </c:pt>
                <c:pt idx="1271">
                  <c:v>24.03791</c:v>
                </c:pt>
                <c:pt idx="1272">
                  <c:v>24.873249999999999</c:v>
                </c:pt>
                <c:pt idx="1273">
                  <c:v>25.379580000000001</c:v>
                </c:pt>
                <c:pt idx="1274">
                  <c:v>23.484369999999998</c:v>
                </c:pt>
                <c:pt idx="1275">
                  <c:v>24.307580000000002</c:v>
                </c:pt>
                <c:pt idx="1276">
                  <c:v>24.417719999999999</c:v>
                </c:pt>
                <c:pt idx="1277">
                  <c:v>24.372219999999999</c:v>
                </c:pt>
                <c:pt idx="1278">
                  <c:v>24.478619999999999</c:v>
                </c:pt>
                <c:pt idx="1279">
                  <c:v>23.858239999999999</c:v>
                </c:pt>
                <c:pt idx="1280">
                  <c:v>24.145109999999999</c:v>
                </c:pt>
                <c:pt idx="1281">
                  <c:v>24.990670000000001</c:v>
                </c:pt>
                <c:pt idx="1282">
                  <c:v>24.92306</c:v>
                </c:pt>
                <c:pt idx="1283">
                  <c:v>25.204170000000001</c:v>
                </c:pt>
                <c:pt idx="1284">
                  <c:v>26.527740000000001</c:v>
                </c:pt>
                <c:pt idx="1285">
                  <c:v>26.324680000000001</c:v>
                </c:pt>
                <c:pt idx="1286">
                  <c:v>27.277570000000001</c:v>
                </c:pt>
                <c:pt idx="1287">
                  <c:v>26.769770000000001</c:v>
                </c:pt>
                <c:pt idx="1288">
                  <c:v>28.079840000000001</c:v>
                </c:pt>
                <c:pt idx="1289">
                  <c:v>27.87839</c:v>
                </c:pt>
                <c:pt idx="1290">
                  <c:v>27.943190000000001</c:v>
                </c:pt>
                <c:pt idx="1291">
                  <c:v>27.051069999999999</c:v>
                </c:pt>
                <c:pt idx="1292">
                  <c:v>28.25132</c:v>
                </c:pt>
                <c:pt idx="1293">
                  <c:v>27.62255</c:v>
                </c:pt>
                <c:pt idx="1294">
                  <c:v>29.57761</c:v>
                </c:pt>
                <c:pt idx="1295">
                  <c:v>30.177029999999998</c:v>
                </c:pt>
                <c:pt idx="1296">
                  <c:v>29.868079999999999</c:v>
                </c:pt>
                <c:pt idx="1297">
                  <c:v>27.78604</c:v>
                </c:pt>
                <c:pt idx="1298">
                  <c:v>27.59205</c:v>
                </c:pt>
                <c:pt idx="1299">
                  <c:v>28.936630000000001</c:v>
                </c:pt>
                <c:pt idx="1300">
                  <c:v>28.24061</c:v>
                </c:pt>
                <c:pt idx="1301">
                  <c:v>28.510580000000001</c:v>
                </c:pt>
                <c:pt idx="1302">
                  <c:v>29.016999999999999</c:v>
                </c:pt>
                <c:pt idx="1303">
                  <c:v>30.455670000000001</c:v>
                </c:pt>
                <c:pt idx="1304">
                  <c:v>30.095849999999999</c:v>
                </c:pt>
                <c:pt idx="1305">
                  <c:v>28.55829</c:v>
                </c:pt>
                <c:pt idx="1306">
                  <c:v>29.085979999999999</c:v>
                </c:pt>
                <c:pt idx="1307">
                  <c:v>29.072870000000002</c:v>
                </c:pt>
                <c:pt idx="1308">
                  <c:v>29.256229999999999</c:v>
                </c:pt>
                <c:pt idx="1309">
                  <c:v>30.48441</c:v>
                </c:pt>
                <c:pt idx="1310">
                  <c:v>29.921769999999999</c:v>
                </c:pt>
                <c:pt idx="1311">
                  <c:v>30.877389999999998</c:v>
                </c:pt>
                <c:pt idx="1312">
                  <c:v>31.227930000000001</c:v>
                </c:pt>
                <c:pt idx="1313">
                  <c:v>29.934290000000001</c:v>
                </c:pt>
                <c:pt idx="1314">
                  <c:v>28.899319999999999</c:v>
                </c:pt>
                <c:pt idx="1315">
                  <c:v>28.657599999999999</c:v>
                </c:pt>
                <c:pt idx="1316">
                  <c:v>28.661999999999999</c:v>
                </c:pt>
                <c:pt idx="1317">
                  <c:v>29.55434</c:v>
                </c:pt>
                <c:pt idx="1318">
                  <c:v>28.308440000000001</c:v>
                </c:pt>
                <c:pt idx="1319">
                  <c:v>28.958480000000002</c:v>
                </c:pt>
                <c:pt idx="1320">
                  <c:v>29.948779999999999</c:v>
                </c:pt>
                <c:pt idx="1321">
                  <c:v>31.364899999999999</c:v>
                </c:pt>
                <c:pt idx="1322">
                  <c:v>32.099589999999999</c:v>
                </c:pt>
                <c:pt idx="1323">
                  <c:v>33.191040000000001</c:v>
                </c:pt>
                <c:pt idx="1324">
                  <c:v>32.667839999999998</c:v>
                </c:pt>
                <c:pt idx="1325">
                  <c:v>32.887680000000003</c:v>
                </c:pt>
                <c:pt idx="1326">
                  <c:v>31.132259999999999</c:v>
                </c:pt>
                <c:pt idx="1327">
                  <c:v>31.350729999999999</c:v>
                </c:pt>
                <c:pt idx="1328">
                  <c:v>30.237590000000001</c:v>
                </c:pt>
                <c:pt idx="1329">
                  <c:v>29.676159999999999</c:v>
                </c:pt>
                <c:pt idx="1330">
                  <c:v>30.308489999999999</c:v>
                </c:pt>
                <c:pt idx="1331">
                  <c:v>30.20392</c:v>
                </c:pt>
                <c:pt idx="1332">
                  <c:v>31.381499999999999</c:v>
                </c:pt>
                <c:pt idx="1333">
                  <c:v>32.014040000000001</c:v>
                </c:pt>
                <c:pt idx="1334">
                  <c:v>32.810009999999998</c:v>
                </c:pt>
                <c:pt idx="1335">
                  <c:v>33.369349999999997</c:v>
                </c:pt>
                <c:pt idx="1336">
                  <c:v>33.389789999999998</c:v>
                </c:pt>
                <c:pt idx="1337">
                  <c:v>33.915210000000002</c:v>
                </c:pt>
                <c:pt idx="1338">
                  <c:v>34.424460000000003</c:v>
                </c:pt>
                <c:pt idx="1339">
                  <c:v>35.818559999999998</c:v>
                </c:pt>
                <c:pt idx="1340">
                  <c:v>36.844679999999997</c:v>
                </c:pt>
                <c:pt idx="1341">
                  <c:v>37.00356</c:v>
                </c:pt>
                <c:pt idx="1342">
                  <c:v>36.485129999999998</c:v>
                </c:pt>
                <c:pt idx="1343">
                  <c:v>35.054969999999997</c:v>
                </c:pt>
                <c:pt idx="1344">
                  <c:v>34.73386</c:v>
                </c:pt>
                <c:pt idx="1345">
                  <c:v>35.583880000000001</c:v>
                </c:pt>
                <c:pt idx="1346">
                  <c:v>35.419980000000002</c:v>
                </c:pt>
                <c:pt idx="1347">
                  <c:v>35.938450000000003</c:v>
                </c:pt>
                <c:pt idx="1348">
                  <c:v>36.345480000000002</c:v>
                </c:pt>
                <c:pt idx="1349">
                  <c:v>36.476860000000002</c:v>
                </c:pt>
                <c:pt idx="1350">
                  <c:v>36.141559999999998</c:v>
                </c:pt>
                <c:pt idx="1351">
                  <c:v>37.57629</c:v>
                </c:pt>
                <c:pt idx="1352">
                  <c:v>37.421469999999999</c:v>
                </c:pt>
                <c:pt idx="1353">
                  <c:v>36.585099999999997</c:v>
                </c:pt>
                <c:pt idx="1354">
                  <c:v>37.101170000000003</c:v>
                </c:pt>
                <c:pt idx="1355">
                  <c:v>37.898470000000003</c:v>
                </c:pt>
                <c:pt idx="1356">
                  <c:v>37.008290000000002</c:v>
                </c:pt>
                <c:pt idx="1357">
                  <c:v>35.00591</c:v>
                </c:pt>
                <c:pt idx="1358">
                  <c:v>35.762549999999997</c:v>
                </c:pt>
                <c:pt idx="1359">
                  <c:v>36.791339999999998</c:v>
                </c:pt>
                <c:pt idx="1360">
                  <c:v>37.526350000000001</c:v>
                </c:pt>
                <c:pt idx="1361">
                  <c:v>38.165460000000003</c:v>
                </c:pt>
                <c:pt idx="1362">
                  <c:v>38.02093</c:v>
                </c:pt>
                <c:pt idx="1363">
                  <c:v>37.055880000000002</c:v>
                </c:pt>
                <c:pt idx="1364">
                  <c:v>36.629860000000001</c:v>
                </c:pt>
                <c:pt idx="1365">
                  <c:v>37.442549999999997</c:v>
                </c:pt>
                <c:pt idx="1366">
                  <c:v>36.966430000000003</c:v>
                </c:pt>
                <c:pt idx="1367">
                  <c:v>36.281329999999997</c:v>
                </c:pt>
                <c:pt idx="1368">
                  <c:v>34.574300000000001</c:v>
                </c:pt>
                <c:pt idx="1369">
                  <c:v>34.303420000000003</c:v>
                </c:pt>
                <c:pt idx="1370">
                  <c:v>35.824919999999999</c:v>
                </c:pt>
                <c:pt idx="1371">
                  <c:v>36.91872</c:v>
                </c:pt>
                <c:pt idx="1372">
                  <c:v>38.092129999999997</c:v>
                </c:pt>
                <c:pt idx="1373">
                  <c:v>39.328789999999998</c:v>
                </c:pt>
                <c:pt idx="1374">
                  <c:v>40.921120000000002</c:v>
                </c:pt>
                <c:pt idx="1375">
                  <c:v>40.510359999999999</c:v>
                </c:pt>
                <c:pt idx="1376">
                  <c:v>41.510980000000004</c:v>
                </c:pt>
                <c:pt idx="1377">
                  <c:v>41.565460000000002</c:v>
                </c:pt>
                <c:pt idx="1378">
                  <c:v>43.011479999999999</c:v>
                </c:pt>
                <c:pt idx="1379">
                  <c:v>42.888390000000001</c:v>
                </c:pt>
                <c:pt idx="1380">
                  <c:v>42.105420000000002</c:v>
                </c:pt>
                <c:pt idx="1381">
                  <c:v>41.747909999999997</c:v>
                </c:pt>
                <c:pt idx="1382">
                  <c:v>42.86251</c:v>
                </c:pt>
                <c:pt idx="1383">
                  <c:v>42.752270000000003</c:v>
                </c:pt>
                <c:pt idx="1384">
                  <c:v>41.553629999999998</c:v>
                </c:pt>
                <c:pt idx="1385">
                  <c:v>41.549379999999999</c:v>
                </c:pt>
                <c:pt idx="1386">
                  <c:v>42.8855</c:v>
                </c:pt>
                <c:pt idx="1387">
                  <c:v>43.181060000000002</c:v>
                </c:pt>
                <c:pt idx="1388">
                  <c:v>42.432290000000002</c:v>
                </c:pt>
                <c:pt idx="1389">
                  <c:v>40.451920000000001</c:v>
                </c:pt>
                <c:pt idx="1390">
                  <c:v>40.464480000000002</c:v>
                </c:pt>
                <c:pt idx="1391">
                  <c:v>41.798540000000003</c:v>
                </c:pt>
                <c:pt idx="1392">
                  <c:v>43.092260000000003</c:v>
                </c:pt>
                <c:pt idx="1393">
                  <c:v>43.460290000000001</c:v>
                </c:pt>
                <c:pt idx="1394">
                  <c:v>43.747280000000003</c:v>
                </c:pt>
                <c:pt idx="1395">
                  <c:v>44.385910000000003</c:v>
                </c:pt>
                <c:pt idx="1396">
                  <c:v>45.858759999999997</c:v>
                </c:pt>
                <c:pt idx="1397">
                  <c:v>45.900750000000002</c:v>
                </c:pt>
                <c:pt idx="1398">
                  <c:v>47.01773</c:v>
                </c:pt>
                <c:pt idx="1399">
                  <c:v>47.830410000000001</c:v>
                </c:pt>
                <c:pt idx="1400">
                  <c:v>47.33325</c:v>
                </c:pt>
                <c:pt idx="1401">
                  <c:v>48.26829</c:v>
                </c:pt>
                <c:pt idx="1402">
                  <c:v>48.566699999999997</c:v>
                </c:pt>
                <c:pt idx="1403">
                  <c:v>47.972000000000001</c:v>
                </c:pt>
                <c:pt idx="1404">
                  <c:v>49.426430000000003</c:v>
                </c:pt>
                <c:pt idx="1405">
                  <c:v>49.162269999999999</c:v>
                </c:pt>
                <c:pt idx="1406">
                  <c:v>47.636310000000002</c:v>
                </c:pt>
                <c:pt idx="1407">
                  <c:v>48.121540000000003</c:v>
                </c:pt>
                <c:pt idx="1408">
                  <c:v>45.091630000000002</c:v>
                </c:pt>
                <c:pt idx="1409">
                  <c:v>47.133980000000001</c:v>
                </c:pt>
                <c:pt idx="1410">
                  <c:v>42.561500000000002</c:v>
                </c:pt>
                <c:pt idx="1411">
                  <c:v>42.061889999999998</c:v>
                </c:pt>
                <c:pt idx="1412">
                  <c:v>41.813409999999998</c:v>
                </c:pt>
                <c:pt idx="1413">
                  <c:v>42.220149999999997</c:v>
                </c:pt>
                <c:pt idx="1414">
                  <c:v>44.424500000000002</c:v>
                </c:pt>
                <c:pt idx="1415">
                  <c:v>45.66046</c:v>
                </c:pt>
                <c:pt idx="1416">
                  <c:v>48.34393</c:v>
                </c:pt>
                <c:pt idx="1417">
                  <c:v>48.071150000000003</c:v>
                </c:pt>
                <c:pt idx="1418">
                  <c:v>47.817810000000001</c:v>
                </c:pt>
                <c:pt idx="1419">
                  <c:v>45.92971</c:v>
                </c:pt>
                <c:pt idx="1420">
                  <c:v>46.57479</c:v>
                </c:pt>
                <c:pt idx="1421">
                  <c:v>47.254559999999998</c:v>
                </c:pt>
                <c:pt idx="1422">
                  <c:v>48.083289999999998</c:v>
                </c:pt>
                <c:pt idx="1423">
                  <c:v>48.871229999999997</c:v>
                </c:pt>
                <c:pt idx="1424">
                  <c:v>47.820279999999997</c:v>
                </c:pt>
                <c:pt idx="1425">
                  <c:v>49.155479999999997</c:v>
                </c:pt>
                <c:pt idx="1426">
                  <c:v>51.634070000000001</c:v>
                </c:pt>
                <c:pt idx="1427">
                  <c:v>52.052239999999998</c:v>
                </c:pt>
                <c:pt idx="1428">
                  <c:v>52.787509999999997</c:v>
                </c:pt>
                <c:pt idx="1429">
                  <c:v>49.467700000000001</c:v>
                </c:pt>
                <c:pt idx="1430">
                  <c:v>49.502859999999998</c:v>
                </c:pt>
                <c:pt idx="1431">
                  <c:v>51.395969999999998</c:v>
                </c:pt>
                <c:pt idx="1432">
                  <c:v>51.683030000000002</c:v>
                </c:pt>
                <c:pt idx="1433">
                  <c:v>50.700789999999998</c:v>
                </c:pt>
                <c:pt idx="1434">
                  <c:v>51.663130000000002</c:v>
                </c:pt>
                <c:pt idx="1435">
                  <c:v>52.039230000000003</c:v>
                </c:pt>
                <c:pt idx="1436">
                  <c:v>50.645029999999998</c:v>
                </c:pt>
                <c:pt idx="1437">
                  <c:v>50.989409999999999</c:v>
                </c:pt>
                <c:pt idx="1438">
                  <c:v>51.881450000000001</c:v>
                </c:pt>
                <c:pt idx="1439">
                  <c:v>52.14678</c:v>
                </c:pt>
                <c:pt idx="1440">
                  <c:v>53.043819999999997</c:v>
                </c:pt>
                <c:pt idx="1441">
                  <c:v>53.755049999999997</c:v>
                </c:pt>
                <c:pt idx="1442">
                  <c:v>55.765779999999999</c:v>
                </c:pt>
                <c:pt idx="1443">
                  <c:v>54.989089999999997</c:v>
                </c:pt>
                <c:pt idx="1444">
                  <c:v>55.933520000000001</c:v>
                </c:pt>
                <c:pt idx="1445">
                  <c:v>57.526919999999997</c:v>
                </c:pt>
                <c:pt idx="1446">
                  <c:v>59.102490000000003</c:v>
                </c:pt>
                <c:pt idx="1447">
                  <c:v>59.788719999999998</c:v>
                </c:pt>
                <c:pt idx="1448">
                  <c:v>60.518419999999999</c:v>
                </c:pt>
                <c:pt idx="1449">
                  <c:v>60.301250000000003</c:v>
                </c:pt>
                <c:pt idx="1450">
                  <c:v>60.581029999999998</c:v>
                </c:pt>
                <c:pt idx="1451">
                  <c:v>59.322870000000002</c:v>
                </c:pt>
                <c:pt idx="1452">
                  <c:v>57.756839999999997</c:v>
                </c:pt>
                <c:pt idx="1453">
                  <c:v>59.857939999999999</c:v>
                </c:pt>
                <c:pt idx="1454">
                  <c:v>61.107230000000001</c:v>
                </c:pt>
                <c:pt idx="1455">
                  <c:v>62.673380000000002</c:v>
                </c:pt>
                <c:pt idx="1456">
                  <c:v>64.249690000000001</c:v>
                </c:pt>
                <c:pt idx="1457">
                  <c:v>66.086590000000001</c:v>
                </c:pt>
                <c:pt idx="1458">
                  <c:v>67.207819999999998</c:v>
                </c:pt>
                <c:pt idx="1459">
                  <c:v>64.646180000000001</c:v>
                </c:pt>
                <c:pt idx="1460">
                  <c:v>66.548839999999998</c:v>
                </c:pt>
                <c:pt idx="1461">
                  <c:v>67.770030000000006</c:v>
                </c:pt>
                <c:pt idx="1462">
                  <c:v>66.031180000000006</c:v>
                </c:pt>
                <c:pt idx="1463">
                  <c:v>69.763999999999996</c:v>
                </c:pt>
                <c:pt idx="1464">
                  <c:v>69.469639999999998</c:v>
                </c:pt>
                <c:pt idx="1465">
                  <c:v>65.678370000000001</c:v>
                </c:pt>
                <c:pt idx="1466">
                  <c:v>59.38505</c:v>
                </c:pt>
                <c:pt idx="1467">
                  <c:v>60.479759999999999</c:v>
                </c:pt>
                <c:pt idx="1468">
                  <c:v>60.186019999999999</c:v>
                </c:pt>
                <c:pt idx="1469">
                  <c:v>61.193919999999999</c:v>
                </c:pt>
                <c:pt idx="1470">
                  <c:v>61.232410000000002</c:v>
                </c:pt>
                <c:pt idx="1471">
                  <c:v>60.230969999999999</c:v>
                </c:pt>
                <c:pt idx="1472">
                  <c:v>62.897190000000002</c:v>
                </c:pt>
                <c:pt idx="1473">
                  <c:v>65.481759999999994</c:v>
                </c:pt>
                <c:pt idx="1474">
                  <c:v>65.170209999999997</c:v>
                </c:pt>
                <c:pt idx="1475">
                  <c:v>57.97871</c:v>
                </c:pt>
                <c:pt idx="1476">
                  <c:v>56.905029999999996</c:v>
                </c:pt>
                <c:pt idx="1477">
                  <c:v>56.360109999999999</c:v>
                </c:pt>
                <c:pt idx="1478">
                  <c:v>57.972920000000002</c:v>
                </c:pt>
                <c:pt idx="1479">
                  <c:v>57.86974</c:v>
                </c:pt>
                <c:pt idx="1480">
                  <c:v>59.568550000000002</c:v>
                </c:pt>
                <c:pt idx="1481">
                  <c:v>59.227699999999999</c:v>
                </c:pt>
                <c:pt idx="1482">
                  <c:v>62.541289999999996</c:v>
                </c:pt>
                <c:pt idx="1483">
                  <c:v>64.028469999999999</c:v>
                </c:pt>
                <c:pt idx="1484">
                  <c:v>66.842969999999994</c:v>
                </c:pt>
                <c:pt idx="1485">
                  <c:v>68.366389999999996</c:v>
                </c:pt>
                <c:pt idx="1486">
                  <c:v>69.274190000000004</c:v>
                </c:pt>
                <c:pt idx="1487">
                  <c:v>67.528210000000001</c:v>
                </c:pt>
                <c:pt idx="1488">
                  <c:v>69.047229999999999</c:v>
                </c:pt>
                <c:pt idx="1489">
                  <c:v>68.753280000000004</c:v>
                </c:pt>
                <c:pt idx="1490">
                  <c:v>70.244190000000003</c:v>
                </c:pt>
                <c:pt idx="1491">
                  <c:v>71.886349999999993</c:v>
                </c:pt>
                <c:pt idx="1492">
                  <c:v>72.328680000000006</c:v>
                </c:pt>
                <c:pt idx="1493">
                  <c:v>72.988209999999995</c:v>
                </c:pt>
                <c:pt idx="1494">
                  <c:v>73.429569999999998</c:v>
                </c:pt>
                <c:pt idx="1495">
                  <c:v>76.490849999999995</c:v>
                </c:pt>
                <c:pt idx="1496">
                  <c:v>78.09254</c:v>
                </c:pt>
                <c:pt idx="1497">
                  <c:v>77.231629999999996</c:v>
                </c:pt>
                <c:pt idx="1498">
                  <c:v>77.054209999999998</c:v>
                </c:pt>
                <c:pt idx="1499">
                  <c:v>76.123540000000006</c:v>
                </c:pt>
                <c:pt idx="1500">
                  <c:v>76.834220000000002</c:v>
                </c:pt>
                <c:pt idx="1501">
                  <c:v>76.645930000000007</c:v>
                </c:pt>
                <c:pt idx="1502">
                  <c:v>78.983310000000003</c:v>
                </c:pt>
                <c:pt idx="1503">
                  <c:v>81.883510000000001</c:v>
                </c:pt>
                <c:pt idx="1504">
                  <c:v>82.861699999999999</c:v>
                </c:pt>
                <c:pt idx="1505">
                  <c:v>81.87894</c:v>
                </c:pt>
                <c:pt idx="1506">
                  <c:v>83.208470000000005</c:v>
                </c:pt>
                <c:pt idx="1507">
                  <c:v>84.916300000000007</c:v>
                </c:pt>
                <c:pt idx="1508">
                  <c:v>82.549019999999999</c:v>
                </c:pt>
                <c:pt idx="1509">
                  <c:v>82.427769999999995</c:v>
                </c:pt>
                <c:pt idx="1510">
                  <c:v>82.730639999999994</c:v>
                </c:pt>
                <c:pt idx="1511">
                  <c:v>84.356489999999994</c:v>
                </c:pt>
                <c:pt idx="1512">
                  <c:v>85.176299999999998</c:v>
                </c:pt>
                <c:pt idx="1513">
                  <c:v>86.039159999999995</c:v>
                </c:pt>
                <c:pt idx="1514">
                  <c:v>86.472250000000003</c:v>
                </c:pt>
                <c:pt idx="1515">
                  <c:v>89.703850000000003</c:v>
                </c:pt>
                <c:pt idx="1516">
                  <c:v>92.576009999999997</c:v>
                </c:pt>
                <c:pt idx="1517">
                  <c:v>90.95223</c:v>
                </c:pt>
                <c:pt idx="1518">
                  <c:v>91.805520000000001</c:v>
                </c:pt>
                <c:pt idx="1519">
                  <c:v>93.183170000000004</c:v>
                </c:pt>
                <c:pt idx="1520">
                  <c:v>93.14622</c:v>
                </c:pt>
                <c:pt idx="1521">
                  <c:v>92.974909999999994</c:v>
                </c:pt>
                <c:pt idx="1522">
                  <c:v>94.973600000000005</c:v>
                </c:pt>
                <c:pt idx="1523">
                  <c:v>94.772189999999995</c:v>
                </c:pt>
                <c:pt idx="1524">
                  <c:v>91.150840000000002</c:v>
                </c:pt>
                <c:pt idx="1525">
                  <c:v>92.286869999999993</c:v>
                </c:pt>
                <c:pt idx="1526">
                  <c:v>98.299019999999999</c:v>
                </c:pt>
                <c:pt idx="1527">
                  <c:v>96.699789999999993</c:v>
                </c:pt>
                <c:pt idx="1528">
                  <c:v>97.200289999999995</c:v>
                </c:pt>
                <c:pt idx="1529">
                  <c:v>97.891589999999994</c:v>
                </c:pt>
                <c:pt idx="1530">
                  <c:v>96.398409999999998</c:v>
                </c:pt>
                <c:pt idx="1531">
                  <c:v>86.281850000000006</c:v>
                </c:pt>
                <c:pt idx="1532">
                  <c:v>86.504769999999994</c:v>
                </c:pt>
                <c:pt idx="1533">
                  <c:v>90.571039999999996</c:v>
                </c:pt>
                <c:pt idx="1534">
                  <c:v>82.715000000000003</c:v>
                </c:pt>
                <c:pt idx="1535">
                  <c:v>86.11833</c:v>
                </c:pt>
                <c:pt idx="1536">
                  <c:v>76.73751</c:v>
                </c:pt>
                <c:pt idx="1537">
                  <c:v>73.091030000000003</c:v>
                </c:pt>
                <c:pt idx="1538">
                  <c:v>64.563640000000007</c:v>
                </c:pt>
                <c:pt idx="1539">
                  <c:v>56.448610000000002</c:v>
                </c:pt>
                <c:pt idx="1540">
                  <c:v>64.68271</c:v>
                </c:pt>
                <c:pt idx="1541">
                  <c:v>63.859400000000001</c:v>
                </c:pt>
                <c:pt idx="1542">
                  <c:v>67.550190000000001</c:v>
                </c:pt>
                <c:pt idx="1543">
                  <c:v>66.411550000000005</c:v>
                </c:pt>
                <c:pt idx="1544">
                  <c:v>59.262</c:v>
                </c:pt>
                <c:pt idx="1545">
                  <c:v>58.72898</c:v>
                </c:pt>
                <c:pt idx="1546">
                  <c:v>54.87191</c:v>
                </c:pt>
                <c:pt idx="1547">
                  <c:v>54.030749999999998</c:v>
                </c:pt>
                <c:pt idx="1548">
                  <c:v>46.192369999999997</c:v>
                </c:pt>
                <c:pt idx="1549">
                  <c:v>46.701569999999997</c:v>
                </c:pt>
                <c:pt idx="1550">
                  <c:v>47.469709999999999</c:v>
                </c:pt>
                <c:pt idx="1551">
                  <c:v>48.89781</c:v>
                </c:pt>
                <c:pt idx="1552">
                  <c:v>50.656289999999998</c:v>
                </c:pt>
                <c:pt idx="1553">
                  <c:v>54.504150000000003</c:v>
                </c:pt>
                <c:pt idx="1554">
                  <c:v>54.517519999999998</c:v>
                </c:pt>
                <c:pt idx="1555">
                  <c:v>51.684649999999998</c:v>
                </c:pt>
                <c:pt idx="1556">
                  <c:v>53.614379999999997</c:v>
                </c:pt>
                <c:pt idx="1557">
                  <c:v>54.395690000000002</c:v>
                </c:pt>
                <c:pt idx="1558">
                  <c:v>48.930210000000002</c:v>
                </c:pt>
                <c:pt idx="1559">
                  <c:v>47.392189999999999</c:v>
                </c:pt>
                <c:pt idx="1560">
                  <c:v>48.874720000000003</c:v>
                </c:pt>
                <c:pt idx="1561">
                  <c:v>48.730719999999998</c:v>
                </c:pt>
                <c:pt idx="1562">
                  <c:v>51.586300000000001</c:v>
                </c:pt>
                <c:pt idx="1563">
                  <c:v>52.741309999999999</c:v>
                </c:pt>
                <c:pt idx="1564">
                  <c:v>53.909219999999998</c:v>
                </c:pt>
                <c:pt idx="1565">
                  <c:v>56.735590000000002</c:v>
                </c:pt>
                <c:pt idx="1566">
                  <c:v>57.570230000000002</c:v>
                </c:pt>
                <c:pt idx="1567">
                  <c:v>59.127009999999999</c:v>
                </c:pt>
                <c:pt idx="1568">
                  <c:v>60.302300000000002</c:v>
                </c:pt>
                <c:pt idx="1569">
                  <c:v>59.234310000000001</c:v>
                </c:pt>
                <c:pt idx="1570">
                  <c:v>56.647500000000001</c:v>
                </c:pt>
                <c:pt idx="1571">
                  <c:v>56.386780000000002</c:v>
                </c:pt>
                <c:pt idx="1572">
                  <c:v>53.021349999999998</c:v>
                </c:pt>
                <c:pt idx="1573">
                  <c:v>53.784770000000002</c:v>
                </c:pt>
                <c:pt idx="1574">
                  <c:v>53.541049999999998</c:v>
                </c:pt>
                <c:pt idx="1575">
                  <c:v>47.835569999999997</c:v>
                </c:pt>
                <c:pt idx="1576">
                  <c:v>47.457520000000002</c:v>
                </c:pt>
                <c:pt idx="1577">
                  <c:v>47.860660000000003</c:v>
                </c:pt>
                <c:pt idx="1578">
                  <c:v>49.473619999999997</c:v>
                </c:pt>
                <c:pt idx="1579">
                  <c:v>51.27328</c:v>
                </c:pt>
                <c:pt idx="1580">
                  <c:v>54.852359999999997</c:v>
                </c:pt>
                <c:pt idx="1581">
                  <c:v>56.131320000000002</c:v>
                </c:pt>
                <c:pt idx="1582">
                  <c:v>57.429110000000001</c:v>
                </c:pt>
                <c:pt idx="1583">
                  <c:v>58.290950000000002</c:v>
                </c:pt>
                <c:pt idx="1584">
                  <c:v>59.354790000000001</c:v>
                </c:pt>
                <c:pt idx="1585">
                  <c:v>56.098019999999998</c:v>
                </c:pt>
                <c:pt idx="1586">
                  <c:v>56.797550000000001</c:v>
                </c:pt>
                <c:pt idx="1587">
                  <c:v>53.038539999999998</c:v>
                </c:pt>
                <c:pt idx="1588">
                  <c:v>54.796190000000003</c:v>
                </c:pt>
                <c:pt idx="1589">
                  <c:v>57.613030000000002</c:v>
                </c:pt>
                <c:pt idx="1590">
                  <c:v>56.864809999999999</c:v>
                </c:pt>
                <c:pt idx="1591">
                  <c:v>59.694560000000003</c:v>
                </c:pt>
                <c:pt idx="1592">
                  <c:v>61.035969999999999</c:v>
                </c:pt>
                <c:pt idx="1593">
                  <c:v>63.288330000000002</c:v>
                </c:pt>
                <c:pt idx="1594">
                  <c:v>63.797440000000002</c:v>
                </c:pt>
                <c:pt idx="1595">
                  <c:v>62.923670000000001</c:v>
                </c:pt>
                <c:pt idx="1596">
                  <c:v>63.151499999999999</c:v>
                </c:pt>
                <c:pt idx="1597">
                  <c:v>63.946820000000002</c:v>
                </c:pt>
                <c:pt idx="1598">
                  <c:v>67.43065</c:v>
                </c:pt>
                <c:pt idx="1599">
                  <c:v>66.599810000000005</c:v>
                </c:pt>
                <c:pt idx="1600">
                  <c:v>66.818889999999996</c:v>
                </c:pt>
                <c:pt idx="1601">
                  <c:v>66.701620000000005</c:v>
                </c:pt>
                <c:pt idx="1602">
                  <c:v>66.640410000000003</c:v>
                </c:pt>
                <c:pt idx="1603">
                  <c:v>67.939139999999995</c:v>
                </c:pt>
                <c:pt idx="1604">
                  <c:v>67.516940000000005</c:v>
                </c:pt>
                <c:pt idx="1605">
                  <c:v>62.474080000000001</c:v>
                </c:pt>
                <c:pt idx="1606">
                  <c:v>61.403790000000001</c:v>
                </c:pt>
                <c:pt idx="1607">
                  <c:v>59.630769999999998</c:v>
                </c:pt>
                <c:pt idx="1608">
                  <c:v>60.309330000000003</c:v>
                </c:pt>
                <c:pt idx="1609">
                  <c:v>62.735169999999997</c:v>
                </c:pt>
                <c:pt idx="1610">
                  <c:v>63.830509999999997</c:v>
                </c:pt>
                <c:pt idx="1611">
                  <c:v>60.998629999999999</c:v>
                </c:pt>
                <c:pt idx="1612">
                  <c:v>61.768459999999997</c:v>
                </c:pt>
                <c:pt idx="1613">
                  <c:v>62.611780000000003</c:v>
                </c:pt>
                <c:pt idx="1614">
                  <c:v>61.05001</c:v>
                </c:pt>
                <c:pt idx="1615">
                  <c:v>62.428269999999998</c:v>
                </c:pt>
                <c:pt idx="1616">
                  <c:v>61.973939999999999</c:v>
                </c:pt>
                <c:pt idx="1617">
                  <c:v>65.374600000000001</c:v>
                </c:pt>
                <c:pt idx="1618">
                  <c:v>63.897419999999997</c:v>
                </c:pt>
                <c:pt idx="1619">
                  <c:v>63.865830000000003</c:v>
                </c:pt>
                <c:pt idx="1620">
                  <c:v>67.887360000000001</c:v>
                </c:pt>
                <c:pt idx="1621">
                  <c:v>69.967439999999996</c:v>
                </c:pt>
                <c:pt idx="1622">
                  <c:v>73.209680000000006</c:v>
                </c:pt>
                <c:pt idx="1623">
                  <c:v>71.225009999999997</c:v>
                </c:pt>
                <c:pt idx="1624">
                  <c:v>72.438879999999997</c:v>
                </c:pt>
                <c:pt idx="1625">
                  <c:v>74.382289999999998</c:v>
                </c:pt>
                <c:pt idx="1626">
                  <c:v>75.176500000000004</c:v>
                </c:pt>
                <c:pt idx="1627">
                  <c:v>79.146929999999998</c:v>
                </c:pt>
                <c:pt idx="1628">
                  <c:v>79.358230000000006</c:v>
                </c:pt>
                <c:pt idx="1629">
                  <c:v>80.351370000000003</c:v>
                </c:pt>
                <c:pt idx="1630">
                  <c:v>79.899799999999999</c:v>
                </c:pt>
                <c:pt idx="1631">
                  <c:v>80.778450000000007</c:v>
                </c:pt>
                <c:pt idx="1632">
                  <c:v>82.871510000000001</c:v>
                </c:pt>
                <c:pt idx="1633">
                  <c:v>82.458079999999995</c:v>
                </c:pt>
                <c:pt idx="1634">
                  <c:v>81.209410000000005</c:v>
                </c:pt>
                <c:pt idx="1635">
                  <c:v>78.443680000000001</c:v>
                </c:pt>
                <c:pt idx="1636">
                  <c:v>82.759500000000003</c:v>
                </c:pt>
                <c:pt idx="1637">
                  <c:v>82.616299999999995</c:v>
                </c:pt>
                <c:pt idx="1638">
                  <c:v>83.106350000000006</c:v>
                </c:pt>
                <c:pt idx="1639">
                  <c:v>81.439229999999995</c:v>
                </c:pt>
                <c:pt idx="1640">
                  <c:v>79.722750000000005</c:v>
                </c:pt>
                <c:pt idx="1641">
                  <c:v>80.680629999999994</c:v>
                </c:pt>
                <c:pt idx="1642">
                  <c:v>79.137889999999999</c:v>
                </c:pt>
                <c:pt idx="1643">
                  <c:v>83.625550000000004</c:v>
                </c:pt>
                <c:pt idx="1644">
                  <c:v>84.311059999999998</c:v>
                </c:pt>
                <c:pt idx="1645">
                  <c:v>84.852369999999993</c:v>
                </c:pt>
                <c:pt idx="1646">
                  <c:v>88.614810000000006</c:v>
                </c:pt>
                <c:pt idx="1647">
                  <c:v>90.202539999999999</c:v>
                </c:pt>
                <c:pt idx="1648">
                  <c:v>93.945350000000005</c:v>
                </c:pt>
                <c:pt idx="1649">
                  <c:v>96.146940000000001</c:v>
                </c:pt>
                <c:pt idx="1650">
                  <c:v>92.020759999999996</c:v>
                </c:pt>
                <c:pt idx="1651">
                  <c:v>93.972620000000006</c:v>
                </c:pt>
                <c:pt idx="1652">
                  <c:v>97.687629999999999</c:v>
                </c:pt>
                <c:pt idx="1653">
                  <c:v>93.491020000000006</c:v>
                </c:pt>
                <c:pt idx="1654">
                  <c:v>98.220290000000006</c:v>
                </c:pt>
                <c:pt idx="1655">
                  <c:v>100.6461</c:v>
                </c:pt>
                <c:pt idx="1656">
                  <c:v>104.4473</c:v>
                </c:pt>
                <c:pt idx="1657">
                  <c:v>106.1082</c:v>
                </c:pt>
                <c:pt idx="1658">
                  <c:v>104.011</c:v>
                </c:pt>
                <c:pt idx="1659">
                  <c:v>102.084</c:v>
                </c:pt>
                <c:pt idx="1660">
                  <c:v>102.8139</c:v>
                </c:pt>
                <c:pt idx="1661">
                  <c:v>102.5121</c:v>
                </c:pt>
                <c:pt idx="1662">
                  <c:v>101.5806</c:v>
                </c:pt>
                <c:pt idx="1663">
                  <c:v>104.301</c:v>
                </c:pt>
                <c:pt idx="1664">
                  <c:v>109.5821</c:v>
                </c:pt>
                <c:pt idx="1665">
                  <c:v>117.4605</c:v>
                </c:pt>
                <c:pt idx="1666">
                  <c:v>118.1622</c:v>
                </c:pt>
                <c:pt idx="1667">
                  <c:v>117.4325</c:v>
                </c:pt>
                <c:pt idx="1668">
                  <c:v>115.2761</c:v>
                </c:pt>
                <c:pt idx="1669">
                  <c:v>117.9238</c:v>
                </c:pt>
                <c:pt idx="1670">
                  <c:v>116.4106</c:v>
                </c:pt>
                <c:pt idx="1671">
                  <c:v>110.7987</c:v>
                </c:pt>
                <c:pt idx="1672">
                  <c:v>112.14579999999999</c:v>
                </c:pt>
                <c:pt idx="1673">
                  <c:v>106.03660000000001</c:v>
                </c:pt>
                <c:pt idx="1674">
                  <c:v>109.1811</c:v>
                </c:pt>
                <c:pt idx="1675">
                  <c:v>115.6159</c:v>
                </c:pt>
                <c:pt idx="1676">
                  <c:v>117.6888</c:v>
                </c:pt>
                <c:pt idx="1677">
                  <c:v>121.29</c:v>
                </c:pt>
                <c:pt idx="1678">
                  <c:v>116.2008</c:v>
                </c:pt>
                <c:pt idx="1679">
                  <c:v>120.4554</c:v>
                </c:pt>
                <c:pt idx="1680">
                  <c:v>113.6091</c:v>
                </c:pt>
                <c:pt idx="1681">
                  <c:v>113.15089999999999</c:v>
                </c:pt>
                <c:pt idx="1682">
                  <c:v>105.6165</c:v>
                </c:pt>
                <c:pt idx="1683">
                  <c:v>110.14619999999999</c:v>
                </c:pt>
                <c:pt idx="1684">
                  <c:v>118.49630000000001</c:v>
                </c:pt>
                <c:pt idx="1685">
                  <c:v>124.1322</c:v>
                </c:pt>
                <c:pt idx="1686">
                  <c:v>126.6131</c:v>
                </c:pt>
                <c:pt idx="1687">
                  <c:v>127.9353</c:v>
                </c:pt>
                <c:pt idx="1688">
                  <c:v>130.7842</c:v>
                </c:pt>
                <c:pt idx="1689">
                  <c:v>132.84970000000001</c:v>
                </c:pt>
                <c:pt idx="1690">
                  <c:v>134.18450000000001</c:v>
                </c:pt>
                <c:pt idx="1691">
                  <c:v>132.27690000000001</c:v>
                </c:pt>
                <c:pt idx="1692">
                  <c:v>131.27600000000001</c:v>
                </c:pt>
                <c:pt idx="1693">
                  <c:v>128.93039999999999</c:v>
                </c:pt>
                <c:pt idx="1694">
                  <c:v>130.34610000000001</c:v>
                </c:pt>
                <c:pt idx="1695">
                  <c:v>133.3553</c:v>
                </c:pt>
                <c:pt idx="1696">
                  <c:v>136.93819999999999</c:v>
                </c:pt>
                <c:pt idx="1697">
                  <c:v>139.48609999999999</c:v>
                </c:pt>
                <c:pt idx="1698">
                  <c:v>139.70249999999999</c:v>
                </c:pt>
                <c:pt idx="1699">
                  <c:v>134.84739999999999</c:v>
                </c:pt>
                <c:pt idx="1700">
                  <c:v>132.785</c:v>
                </c:pt>
                <c:pt idx="1701">
                  <c:v>131.72069999999999</c:v>
                </c:pt>
                <c:pt idx="1702">
                  <c:v>133.27379999999999</c:v>
                </c:pt>
                <c:pt idx="1703">
                  <c:v>134.32390000000001</c:v>
                </c:pt>
                <c:pt idx="1704">
                  <c:v>135.12860000000001</c:v>
                </c:pt>
                <c:pt idx="1705">
                  <c:v>139.71600000000001</c:v>
                </c:pt>
                <c:pt idx="1706">
                  <c:v>140.19810000000001</c:v>
                </c:pt>
                <c:pt idx="1707">
                  <c:v>142.36959999999999</c:v>
                </c:pt>
                <c:pt idx="1708">
                  <c:v>141.44380000000001</c:v>
                </c:pt>
                <c:pt idx="1709">
                  <c:v>141.28720000000001</c:v>
                </c:pt>
                <c:pt idx="1710">
                  <c:v>141.7764</c:v>
                </c:pt>
                <c:pt idx="1711">
                  <c:v>145.6884</c:v>
                </c:pt>
                <c:pt idx="1712">
                  <c:v>152.1311</c:v>
                </c:pt>
                <c:pt idx="1713">
                  <c:v>152.92769999999999</c:v>
                </c:pt>
                <c:pt idx="1714">
                  <c:v>160.2662</c:v>
                </c:pt>
                <c:pt idx="1715">
                  <c:v>164.92</c:v>
                </c:pt>
                <c:pt idx="1716">
                  <c:v>155.5223</c:v>
                </c:pt>
                <c:pt idx="1717">
                  <c:v>156.47049999999999</c:v>
                </c:pt>
                <c:pt idx="1718">
                  <c:v>155.6474</c:v>
                </c:pt>
                <c:pt idx="1719">
                  <c:v>159.14320000000001</c:v>
                </c:pt>
                <c:pt idx="1720">
                  <c:v>160.30619999999999</c:v>
                </c:pt>
                <c:pt idx="1721">
                  <c:v>166.30170000000001</c:v>
                </c:pt>
                <c:pt idx="1722">
                  <c:v>169.06309999999999</c:v>
                </c:pt>
                <c:pt idx="1723">
                  <c:v>155.36199999999999</c:v>
                </c:pt>
                <c:pt idx="1724">
                  <c:v>155.75839999999999</c:v>
                </c:pt>
                <c:pt idx="1725">
                  <c:v>163.76140000000001</c:v>
                </c:pt>
                <c:pt idx="1726">
                  <c:v>163.80529999999999</c:v>
                </c:pt>
                <c:pt idx="1727">
                  <c:v>166.13740000000001</c:v>
                </c:pt>
                <c:pt idx="1728">
                  <c:v>169.82380000000001</c:v>
                </c:pt>
                <c:pt idx="1729">
                  <c:v>172.61279999999999</c:v>
                </c:pt>
                <c:pt idx="1730">
                  <c:v>175.10390000000001</c:v>
                </c:pt>
                <c:pt idx="1731">
                  <c:v>173.8272</c:v>
                </c:pt>
                <c:pt idx="1732">
                  <c:v>174.17439999999999</c:v>
                </c:pt>
                <c:pt idx="1733">
                  <c:v>176.9144</c:v>
                </c:pt>
                <c:pt idx="1734">
                  <c:v>178.91720000000001</c:v>
                </c:pt>
                <c:pt idx="1735">
                  <c:v>176.6902</c:v>
                </c:pt>
                <c:pt idx="1736">
                  <c:v>175.0215</c:v>
                </c:pt>
                <c:pt idx="1737">
                  <c:v>171.93199999999999</c:v>
                </c:pt>
                <c:pt idx="1738">
                  <c:v>170.38470000000001</c:v>
                </c:pt>
                <c:pt idx="1739">
                  <c:v>149.32769999999999</c:v>
                </c:pt>
                <c:pt idx="1740">
                  <c:v>143.5333</c:v>
                </c:pt>
                <c:pt idx="1741">
                  <c:v>144.56540000000001</c:v>
                </c:pt>
                <c:pt idx="1742">
                  <c:v>153.7165</c:v>
                </c:pt>
                <c:pt idx="1743">
                  <c:v>160.15369999999999</c:v>
                </c:pt>
                <c:pt idx="1744">
                  <c:v>148.83879999999999</c:v>
                </c:pt>
                <c:pt idx="1745">
                  <c:v>148.63910000000001</c:v>
                </c:pt>
                <c:pt idx="1746">
                  <c:v>155.56209999999999</c:v>
                </c:pt>
                <c:pt idx="1747">
                  <c:v>151.15469999999999</c:v>
                </c:pt>
                <c:pt idx="1748">
                  <c:v>148.11709999999999</c:v>
                </c:pt>
                <c:pt idx="1749">
                  <c:v>150.80350000000001</c:v>
                </c:pt>
                <c:pt idx="1750">
                  <c:v>148.024</c:v>
                </c:pt>
                <c:pt idx="1751">
                  <c:v>141.32470000000001</c:v>
                </c:pt>
                <c:pt idx="1752">
                  <c:v>145.52760000000001</c:v>
                </c:pt>
                <c:pt idx="1753">
                  <c:v>143.655</c:v>
                </c:pt>
                <c:pt idx="1754">
                  <c:v>138.73079999999999</c:v>
                </c:pt>
                <c:pt idx="1755">
                  <c:v>126.04170000000001</c:v>
                </c:pt>
                <c:pt idx="1756">
                  <c:v>130.32810000000001</c:v>
                </c:pt>
                <c:pt idx="1757">
                  <c:v>133.3879</c:v>
                </c:pt>
                <c:pt idx="1758">
                  <c:v>143.4462</c:v>
                </c:pt>
                <c:pt idx="1759">
                  <c:v>145.01259999999999</c:v>
                </c:pt>
                <c:pt idx="1760">
                  <c:v>150.38740000000001</c:v>
                </c:pt>
                <c:pt idx="1761">
                  <c:v>154.51570000000001</c:v>
                </c:pt>
                <c:pt idx="1762">
                  <c:v>154.56440000000001</c:v>
                </c:pt>
                <c:pt idx="1763">
                  <c:v>152.75890000000001</c:v>
                </c:pt>
                <c:pt idx="1764">
                  <c:v>156.05330000000001</c:v>
                </c:pt>
                <c:pt idx="1765">
                  <c:v>159.32400000000001</c:v>
                </c:pt>
                <c:pt idx="1766">
                  <c:v>158.96780000000001</c:v>
                </c:pt>
                <c:pt idx="1767">
                  <c:v>160.7166</c:v>
                </c:pt>
                <c:pt idx="1768">
                  <c:v>162.21039999999999</c:v>
                </c:pt>
                <c:pt idx="1769">
                  <c:v>164.80629999999999</c:v>
                </c:pt>
                <c:pt idx="1770">
                  <c:v>165.9265</c:v>
                </c:pt>
                <c:pt idx="1771">
                  <c:v>164.16069999999999</c:v>
                </c:pt>
                <c:pt idx="1772">
                  <c:v>161.58609999999999</c:v>
                </c:pt>
                <c:pt idx="1773">
                  <c:v>162.65119999999999</c:v>
                </c:pt>
                <c:pt idx="1774">
                  <c:v>161.6482</c:v>
                </c:pt>
                <c:pt idx="1775">
                  <c:v>164.0993</c:v>
                </c:pt>
                <c:pt idx="1776">
                  <c:v>166.0633</c:v>
                </c:pt>
                <c:pt idx="1777">
                  <c:v>169.60579999999999</c:v>
                </c:pt>
                <c:pt idx="1778">
                  <c:v>165.0309</c:v>
                </c:pt>
                <c:pt idx="1779">
                  <c:v>173.6377</c:v>
                </c:pt>
                <c:pt idx="1780">
                  <c:v>181.32480000000001</c:v>
                </c:pt>
                <c:pt idx="1781">
                  <c:v>185.7835</c:v>
                </c:pt>
                <c:pt idx="1782">
                  <c:v>190.14250000000001</c:v>
                </c:pt>
                <c:pt idx="1783">
                  <c:v>194.0753</c:v>
                </c:pt>
                <c:pt idx="1784">
                  <c:v>195.72479999999999</c:v>
                </c:pt>
                <c:pt idx="1785">
                  <c:v>199.8175</c:v>
                </c:pt>
                <c:pt idx="1786">
                  <c:v>198.166</c:v>
                </c:pt>
                <c:pt idx="1787">
                  <c:v>193.11850000000001</c:v>
                </c:pt>
                <c:pt idx="1788">
                  <c:v>188.5994</c:v>
                </c:pt>
                <c:pt idx="1789">
                  <c:v>186.70050000000001</c:v>
                </c:pt>
                <c:pt idx="1790">
                  <c:v>181.541</c:v>
                </c:pt>
                <c:pt idx="1791">
                  <c:v>185.38140000000001</c:v>
                </c:pt>
                <c:pt idx="1792">
                  <c:v>191.261</c:v>
                </c:pt>
                <c:pt idx="1793">
                  <c:v>198.7226</c:v>
                </c:pt>
                <c:pt idx="1794">
                  <c:v>193.51079999999999</c:v>
                </c:pt>
                <c:pt idx="1795">
                  <c:v>196.89320000000001</c:v>
                </c:pt>
                <c:pt idx="1796">
                  <c:v>193.9906</c:v>
                </c:pt>
                <c:pt idx="1797">
                  <c:v>190.5137</c:v>
                </c:pt>
                <c:pt idx="1798">
                  <c:v>193.3784</c:v>
                </c:pt>
                <c:pt idx="1799">
                  <c:v>199.0966</c:v>
                </c:pt>
                <c:pt idx="1800">
                  <c:v>202.78880000000001</c:v>
                </c:pt>
                <c:pt idx="1801">
                  <c:v>201.42320000000001</c:v>
                </c:pt>
                <c:pt idx="1802">
                  <c:v>194.1696</c:v>
                </c:pt>
                <c:pt idx="1803">
                  <c:v>195.81649999999999</c:v>
                </c:pt>
                <c:pt idx="1804">
                  <c:v>200.53299999999999</c:v>
                </c:pt>
                <c:pt idx="1805">
                  <c:v>203.7501</c:v>
                </c:pt>
                <c:pt idx="1806">
                  <c:v>208.2073</c:v>
                </c:pt>
                <c:pt idx="1807">
                  <c:v>213.13200000000001</c:v>
                </c:pt>
                <c:pt idx="1808">
                  <c:v>200.52369999999999</c:v>
                </c:pt>
                <c:pt idx="1809">
                  <c:v>201.34059999999999</c:v>
                </c:pt>
                <c:pt idx="1810">
                  <c:v>201.9288</c:v>
                </c:pt>
                <c:pt idx="1811">
                  <c:v>199.2433</c:v>
                </c:pt>
                <c:pt idx="1812">
                  <c:v>202.31</c:v>
                </c:pt>
                <c:pt idx="1813">
                  <c:v>198.41990000000001</c:v>
                </c:pt>
                <c:pt idx="1814">
                  <c:v>204.03039999999999</c:v>
                </c:pt>
                <c:pt idx="1815">
                  <c:v>197.01849999999999</c:v>
                </c:pt>
                <c:pt idx="1816">
                  <c:v>193.91810000000001</c:v>
                </c:pt>
                <c:pt idx="1817">
                  <c:v>200.69049999999999</c:v>
                </c:pt>
                <c:pt idx="1818">
                  <c:v>184.06209999999999</c:v>
                </c:pt>
                <c:pt idx="1819">
                  <c:v>173.75550000000001</c:v>
                </c:pt>
                <c:pt idx="1820">
                  <c:v>176.7287</c:v>
                </c:pt>
                <c:pt idx="1821">
                  <c:v>184.43620000000001</c:v>
                </c:pt>
                <c:pt idx="1822">
                  <c:v>191.62299999999999</c:v>
                </c:pt>
                <c:pt idx="1823">
                  <c:v>189.60419999999999</c:v>
                </c:pt>
                <c:pt idx="1824">
                  <c:v>187.53739999999999</c:v>
                </c:pt>
                <c:pt idx="1825">
                  <c:v>181.39670000000001</c:v>
                </c:pt>
                <c:pt idx="1826">
                  <c:v>184.3151</c:v>
                </c:pt>
                <c:pt idx="1827">
                  <c:v>191.63140000000001</c:v>
                </c:pt>
                <c:pt idx="1828">
                  <c:v>201.29239999999999</c:v>
                </c:pt>
                <c:pt idx="1829">
                  <c:v>210.32069999999999</c:v>
                </c:pt>
                <c:pt idx="1830">
                  <c:v>218.339</c:v>
                </c:pt>
                <c:pt idx="1831">
                  <c:v>217.15379999999999</c:v>
                </c:pt>
                <c:pt idx="1832">
                  <c:v>212.8434</c:v>
                </c:pt>
                <c:pt idx="1833">
                  <c:v>219.52690000000001</c:v>
                </c:pt>
                <c:pt idx="1834">
                  <c:v>215.94919999999999</c:v>
                </c:pt>
                <c:pt idx="1835">
                  <c:v>198.25049999999999</c:v>
                </c:pt>
                <c:pt idx="1836">
                  <c:v>193.68450000000001</c:v>
                </c:pt>
                <c:pt idx="1837">
                  <c:v>192.63</c:v>
                </c:pt>
                <c:pt idx="1838">
                  <c:v>185.5882</c:v>
                </c:pt>
                <c:pt idx="1839">
                  <c:v>187.04249999999999</c:v>
                </c:pt>
                <c:pt idx="1840">
                  <c:v>183.816</c:v>
                </c:pt>
                <c:pt idx="1841">
                  <c:v>192.89959999999999</c:v>
                </c:pt>
                <c:pt idx="1842">
                  <c:v>196.7731</c:v>
                </c:pt>
                <c:pt idx="1843">
                  <c:v>207.10759999999999</c:v>
                </c:pt>
                <c:pt idx="1844">
                  <c:v>209.17349999999999</c:v>
                </c:pt>
                <c:pt idx="1845">
                  <c:v>201.1694</c:v>
                </c:pt>
                <c:pt idx="1846">
                  <c:v>196.02510000000001</c:v>
                </c:pt>
                <c:pt idx="1847">
                  <c:v>185.2225</c:v>
                </c:pt>
                <c:pt idx="1848">
                  <c:v>180.64699999999999</c:v>
                </c:pt>
                <c:pt idx="1849">
                  <c:v>182.41569999999999</c:v>
                </c:pt>
                <c:pt idx="1850">
                  <c:v>191.62710000000001</c:v>
                </c:pt>
                <c:pt idx="1851">
                  <c:v>181.82140000000001</c:v>
                </c:pt>
                <c:pt idx="1852">
                  <c:v>178.32480000000001</c:v>
                </c:pt>
                <c:pt idx="1853">
                  <c:v>146.61330000000001</c:v>
                </c:pt>
                <c:pt idx="1854">
                  <c:v>135.3999</c:v>
                </c:pt>
                <c:pt idx="1855">
                  <c:v>116.9841</c:v>
                </c:pt>
                <c:pt idx="1856">
                  <c:v>125.86109999999999</c:v>
                </c:pt>
                <c:pt idx="1857">
                  <c:v>114.8904</c:v>
                </c:pt>
                <c:pt idx="1858">
                  <c:v>120.589</c:v>
                </c:pt>
                <c:pt idx="1859">
                  <c:v>117.5939</c:v>
                </c:pt>
                <c:pt idx="1860">
                  <c:v>123.5347</c:v>
                </c:pt>
                <c:pt idx="1861">
                  <c:v>122.21129999999999</c:v>
                </c:pt>
                <c:pt idx="1862">
                  <c:v>119.82210000000001</c:v>
                </c:pt>
                <c:pt idx="1863">
                  <c:v>94.898120000000006</c:v>
                </c:pt>
                <c:pt idx="1864">
                  <c:v>90.302970000000002</c:v>
                </c:pt>
                <c:pt idx="1865">
                  <c:v>87.416319999999999</c:v>
                </c:pt>
                <c:pt idx="1866">
                  <c:v>91.48733</c:v>
                </c:pt>
                <c:pt idx="1867">
                  <c:v>93.612639999999999</c:v>
                </c:pt>
                <c:pt idx="1868">
                  <c:v>90.840980000000002</c:v>
                </c:pt>
                <c:pt idx="1869">
                  <c:v>92.606160000000003</c:v>
                </c:pt>
                <c:pt idx="1870">
                  <c:v>98.481480000000005</c:v>
                </c:pt>
                <c:pt idx="1871">
                  <c:v>98.330240000000003</c:v>
                </c:pt>
                <c:pt idx="1872">
                  <c:v>97.953900000000004</c:v>
                </c:pt>
                <c:pt idx="1873">
                  <c:v>96.927790000000002</c:v>
                </c:pt>
                <c:pt idx="1874">
                  <c:v>91.501570000000001</c:v>
                </c:pt>
                <c:pt idx="1875">
                  <c:v>87.965980000000002</c:v>
                </c:pt>
                <c:pt idx="1876">
                  <c:v>91.777209999999997</c:v>
                </c:pt>
                <c:pt idx="1877">
                  <c:v>90.665859999999995</c:v>
                </c:pt>
                <c:pt idx="1878">
                  <c:v>81.78716</c:v>
                </c:pt>
                <c:pt idx="1879">
                  <c:v>80.244110000000006</c:v>
                </c:pt>
                <c:pt idx="1880">
                  <c:v>81.842160000000007</c:v>
                </c:pt>
                <c:pt idx="1881">
                  <c:v>84.488380000000006</c:v>
                </c:pt>
                <c:pt idx="1882">
                  <c:v>88.09357</c:v>
                </c:pt>
                <c:pt idx="1883">
                  <c:v>90.263180000000006</c:v>
                </c:pt>
                <c:pt idx="1884">
                  <c:v>87.245099999999994</c:v>
                </c:pt>
                <c:pt idx="1885">
                  <c:v>87.246200000000002</c:v>
                </c:pt>
                <c:pt idx="1886">
                  <c:v>83.505579999999995</c:v>
                </c:pt>
                <c:pt idx="1887">
                  <c:v>73.407539999999997</c:v>
                </c:pt>
                <c:pt idx="1888">
                  <c:v>73.195890000000006</c:v>
                </c:pt>
                <c:pt idx="1889">
                  <c:v>75.473690000000005</c:v>
                </c:pt>
                <c:pt idx="1890">
                  <c:v>77.014309999999995</c:v>
                </c:pt>
                <c:pt idx="1891">
                  <c:v>72.659909999999996</c:v>
                </c:pt>
                <c:pt idx="1892">
                  <c:v>72.880830000000003</c:v>
                </c:pt>
                <c:pt idx="1893">
                  <c:v>68.890529999999998</c:v>
                </c:pt>
                <c:pt idx="1894">
                  <c:v>64.594840000000005</c:v>
                </c:pt>
                <c:pt idx="1895">
                  <c:v>67.576099999999997</c:v>
                </c:pt>
                <c:pt idx="1896">
                  <c:v>71.833460000000002</c:v>
                </c:pt>
                <c:pt idx="1897">
                  <c:v>73.016670000000005</c:v>
                </c:pt>
                <c:pt idx="1898">
                  <c:v>72.833150000000003</c:v>
                </c:pt>
                <c:pt idx="1899">
                  <c:v>76.631299999999996</c:v>
                </c:pt>
                <c:pt idx="1900">
                  <c:v>78.483750000000001</c:v>
                </c:pt>
                <c:pt idx="1901">
                  <c:v>83.865790000000004</c:v>
                </c:pt>
                <c:pt idx="1902">
                  <c:v>83.401799999999994</c:v>
                </c:pt>
                <c:pt idx="1903">
                  <c:v>88.230900000000005</c:v>
                </c:pt>
                <c:pt idx="1904">
                  <c:v>80.059179999999998</c:v>
                </c:pt>
                <c:pt idx="1905">
                  <c:v>83.406139999999994</c:v>
                </c:pt>
                <c:pt idx="1906">
                  <c:v>76.634770000000003</c:v>
                </c:pt>
                <c:pt idx="1907">
                  <c:v>76.457260000000005</c:v>
                </c:pt>
                <c:pt idx="1908">
                  <c:v>80.021180000000001</c:v>
                </c:pt>
                <c:pt idx="1909">
                  <c:v>84.862139999999997</c:v>
                </c:pt>
                <c:pt idx="1910">
                  <c:v>79.508769999999998</c:v>
                </c:pt>
                <c:pt idx="1911">
                  <c:v>82.554699999999997</c:v>
                </c:pt>
                <c:pt idx="1912">
                  <c:v>93.40325</c:v>
                </c:pt>
                <c:pt idx="1913">
                  <c:v>94.86018</c:v>
                </c:pt>
                <c:pt idx="1914">
                  <c:v>85.700760000000002</c:v>
                </c:pt>
                <c:pt idx="1915">
                  <c:v>71.757869999999997</c:v>
                </c:pt>
                <c:pt idx="1916">
                  <c:v>73.621989999999997</c:v>
                </c:pt>
                <c:pt idx="1917">
                  <c:v>77.60172</c:v>
                </c:pt>
                <c:pt idx="1918">
                  <c:v>76.218559999999997</c:v>
                </c:pt>
                <c:pt idx="1919">
                  <c:v>76.674769999999995</c:v>
                </c:pt>
                <c:pt idx="1920">
                  <c:v>80.210840000000005</c:v>
                </c:pt>
                <c:pt idx="1921">
                  <c:v>65.318219999999997</c:v>
                </c:pt>
                <c:pt idx="1922">
                  <c:v>69.177009999999996</c:v>
                </c:pt>
                <c:pt idx="1923">
                  <c:v>72.442279999999997</c:v>
                </c:pt>
                <c:pt idx="1924">
                  <c:v>70.630380000000002</c:v>
                </c:pt>
                <c:pt idx="1925">
                  <c:v>71.374300000000005</c:v>
                </c:pt>
                <c:pt idx="1926">
                  <c:v>68.223370000000003</c:v>
                </c:pt>
                <c:pt idx="1927">
                  <c:v>63.958019999999998</c:v>
                </c:pt>
                <c:pt idx="1928">
                  <c:v>66.544229999999999</c:v>
                </c:pt>
                <c:pt idx="1929">
                  <c:v>66.068680000000001</c:v>
                </c:pt>
                <c:pt idx="1930">
                  <c:v>67.313180000000003</c:v>
                </c:pt>
                <c:pt idx="1931">
                  <c:v>64.801820000000006</c:v>
                </c:pt>
                <c:pt idx="1932">
                  <c:v>62.871169999999999</c:v>
                </c:pt>
                <c:pt idx="1933">
                  <c:v>66.129009999999994</c:v>
                </c:pt>
                <c:pt idx="1934">
                  <c:v>67.896270000000001</c:v>
                </c:pt>
                <c:pt idx="1935">
                  <c:v>73.910730000000001</c:v>
                </c:pt>
                <c:pt idx="1936">
                  <c:v>75.510850000000005</c:v>
                </c:pt>
                <c:pt idx="1937">
                  <c:v>75.787009999999995</c:v>
                </c:pt>
                <c:pt idx="1938">
                  <c:v>75.603570000000005</c:v>
                </c:pt>
                <c:pt idx="1939">
                  <c:v>76.092309999999998</c:v>
                </c:pt>
                <c:pt idx="1940">
                  <c:v>74.322980000000001</c:v>
                </c:pt>
                <c:pt idx="1941">
                  <c:v>70.017610000000005</c:v>
                </c:pt>
                <c:pt idx="1942">
                  <c:v>74.935810000000004</c:v>
                </c:pt>
                <c:pt idx="1943">
                  <c:v>74.361180000000004</c:v>
                </c:pt>
                <c:pt idx="1944">
                  <c:v>74.761340000000004</c:v>
                </c:pt>
                <c:pt idx="1945">
                  <c:v>75.026790000000005</c:v>
                </c:pt>
                <c:pt idx="1946">
                  <c:v>78.010189999999994</c:v>
                </c:pt>
                <c:pt idx="1947">
                  <c:v>78.503649999999993</c:v>
                </c:pt>
                <c:pt idx="1948">
                  <c:v>78.897099999999995</c:v>
                </c:pt>
                <c:pt idx="1949">
                  <c:v>84.080770000000001</c:v>
                </c:pt>
                <c:pt idx="1950">
                  <c:v>89.531610000000001</c:v>
                </c:pt>
                <c:pt idx="1951">
                  <c:v>89.40813</c:v>
                </c:pt>
                <c:pt idx="1952">
                  <c:v>87.365229999999997</c:v>
                </c:pt>
                <c:pt idx="1953">
                  <c:v>88.107810000000001</c:v>
                </c:pt>
                <c:pt idx="1954">
                  <c:v>84.474459999999993</c:v>
                </c:pt>
                <c:pt idx="1955">
                  <c:v>86.525440000000003</c:v>
                </c:pt>
                <c:pt idx="1956">
                  <c:v>85.337680000000006</c:v>
                </c:pt>
                <c:pt idx="1957">
                  <c:v>89.727249999999998</c:v>
                </c:pt>
                <c:pt idx="1958">
                  <c:v>91.233180000000004</c:v>
                </c:pt>
                <c:pt idx="1959">
                  <c:v>93.349320000000006</c:v>
                </c:pt>
                <c:pt idx="1960">
                  <c:v>95.067170000000004</c:v>
                </c:pt>
                <c:pt idx="1961">
                  <c:v>96.571299999999994</c:v>
                </c:pt>
                <c:pt idx="1962">
                  <c:v>98.250479999999996</c:v>
                </c:pt>
                <c:pt idx="1963">
                  <c:v>97.219930000000005</c:v>
                </c:pt>
                <c:pt idx="1964">
                  <c:v>98.069100000000006</c:v>
                </c:pt>
                <c:pt idx="1965">
                  <c:v>95.268590000000003</c:v>
                </c:pt>
                <c:pt idx="1966">
                  <c:v>96.502440000000007</c:v>
                </c:pt>
                <c:pt idx="1967">
                  <c:v>99.584429999999998</c:v>
                </c:pt>
                <c:pt idx="1968">
                  <c:v>101.8466</c:v>
                </c:pt>
                <c:pt idx="1969">
                  <c:v>105.3794</c:v>
                </c:pt>
                <c:pt idx="1970">
                  <c:v>108.38849999999999</c:v>
                </c:pt>
                <c:pt idx="1971">
                  <c:v>107.7004</c:v>
                </c:pt>
                <c:pt idx="1972">
                  <c:v>112.2829</c:v>
                </c:pt>
                <c:pt idx="1973">
                  <c:v>111.94840000000001</c:v>
                </c:pt>
                <c:pt idx="1974">
                  <c:v>114.607</c:v>
                </c:pt>
                <c:pt idx="1975">
                  <c:v>111.06489999999999</c:v>
                </c:pt>
                <c:pt idx="1976">
                  <c:v>111.17270000000001</c:v>
                </c:pt>
                <c:pt idx="1977">
                  <c:v>114.3476</c:v>
                </c:pt>
                <c:pt idx="1978">
                  <c:v>117.2338</c:v>
                </c:pt>
                <c:pt idx="1979">
                  <c:v>123.3292</c:v>
                </c:pt>
                <c:pt idx="1980">
                  <c:v>124.6516</c:v>
                </c:pt>
                <c:pt idx="1981">
                  <c:v>124.4177</c:v>
                </c:pt>
                <c:pt idx="1982">
                  <c:v>121.5672</c:v>
                </c:pt>
                <c:pt idx="1983">
                  <c:v>115.7891</c:v>
                </c:pt>
                <c:pt idx="1984">
                  <c:v>104.89019999999999</c:v>
                </c:pt>
                <c:pt idx="1985">
                  <c:v>112.70650000000001</c:v>
                </c:pt>
                <c:pt idx="1986">
                  <c:v>108.4859</c:v>
                </c:pt>
                <c:pt idx="1987">
                  <c:v>103.9873</c:v>
                </c:pt>
                <c:pt idx="1988">
                  <c:v>107.7739</c:v>
                </c:pt>
                <c:pt idx="1989">
                  <c:v>109.7405</c:v>
                </c:pt>
                <c:pt idx="1990">
                  <c:v>109.0959</c:v>
                </c:pt>
                <c:pt idx="1991">
                  <c:v>111.7914</c:v>
                </c:pt>
                <c:pt idx="1992">
                  <c:v>119.58499999999999</c:v>
                </c:pt>
                <c:pt idx="1993">
                  <c:v>114.6814</c:v>
                </c:pt>
                <c:pt idx="1994">
                  <c:v>114.1902</c:v>
                </c:pt>
                <c:pt idx="1995">
                  <c:v>114.7022</c:v>
                </c:pt>
                <c:pt idx="1996">
                  <c:v>116.661</c:v>
                </c:pt>
                <c:pt idx="1997">
                  <c:v>118.8197</c:v>
                </c:pt>
                <c:pt idx="1998">
                  <c:v>117.6293</c:v>
                </c:pt>
                <c:pt idx="1999">
                  <c:v>118.69159999999999</c:v>
                </c:pt>
                <c:pt idx="2000">
                  <c:v>109.592</c:v>
                </c:pt>
                <c:pt idx="2001">
                  <c:v>114.86239999999999</c:v>
                </c:pt>
                <c:pt idx="2002">
                  <c:v>119.6305</c:v>
                </c:pt>
                <c:pt idx="2003">
                  <c:v>121.6532</c:v>
                </c:pt>
                <c:pt idx="2004">
                  <c:v>127.19450000000001</c:v>
                </c:pt>
                <c:pt idx="2005">
                  <c:v>133.1996</c:v>
                </c:pt>
                <c:pt idx="2006">
                  <c:v>128.5445</c:v>
                </c:pt>
                <c:pt idx="2007">
                  <c:v>129.97819999999999</c:v>
                </c:pt>
                <c:pt idx="2008">
                  <c:v>130.78970000000001</c:v>
                </c:pt>
                <c:pt idx="2009">
                  <c:v>138.79759999999999</c:v>
                </c:pt>
                <c:pt idx="2010">
                  <c:v>144.08539999999999</c:v>
                </c:pt>
                <c:pt idx="2011">
                  <c:v>152.93270000000001</c:v>
                </c:pt>
                <c:pt idx="2012">
                  <c:v>149.97929999999999</c:v>
                </c:pt>
                <c:pt idx="2013">
                  <c:v>160.29249999999999</c:v>
                </c:pt>
                <c:pt idx="2014">
                  <c:v>175.09139999999999</c:v>
                </c:pt>
                <c:pt idx="2015">
                  <c:v>158.4033</c:v>
                </c:pt>
                <c:pt idx="2016">
                  <c:v>155.09229999999999</c:v>
                </c:pt>
                <c:pt idx="2017">
                  <c:v>158.14259999999999</c:v>
                </c:pt>
                <c:pt idx="2018">
                  <c:v>160.92679999999999</c:v>
                </c:pt>
                <c:pt idx="2019">
                  <c:v>163.7629</c:v>
                </c:pt>
                <c:pt idx="2020">
                  <c:v>158.46610000000001</c:v>
                </c:pt>
                <c:pt idx="2021">
                  <c:v>155.3158</c:v>
                </c:pt>
                <c:pt idx="2022">
                  <c:v>151.96530000000001</c:v>
                </c:pt>
                <c:pt idx="2023">
                  <c:v>143.78210000000001</c:v>
                </c:pt>
                <c:pt idx="2024">
                  <c:v>130.8185</c:v>
                </c:pt>
                <c:pt idx="2025">
                  <c:v>133.14879999999999</c:v>
                </c:pt>
                <c:pt idx="2026">
                  <c:v>145.0463</c:v>
                </c:pt>
                <c:pt idx="2027">
                  <c:v>137.15729999999999</c:v>
                </c:pt>
                <c:pt idx="2028">
                  <c:v>138.3116</c:v>
                </c:pt>
                <c:pt idx="2029">
                  <c:v>147.34739999999999</c:v>
                </c:pt>
                <c:pt idx="2030">
                  <c:v>144.1763</c:v>
                </c:pt>
                <c:pt idx="2031">
                  <c:v>143.00530000000001</c:v>
                </c:pt>
                <c:pt idx="2032">
                  <c:v>147.22749999999999</c:v>
                </c:pt>
                <c:pt idx="2033">
                  <c:v>142.81139999999999</c:v>
                </c:pt>
                <c:pt idx="2034">
                  <c:v>146.05500000000001</c:v>
                </c:pt>
                <c:pt idx="2035">
                  <c:v>155.47620000000001</c:v>
                </c:pt>
                <c:pt idx="2036">
                  <c:v>161.41059999999999</c:v>
                </c:pt>
                <c:pt idx="2037">
                  <c:v>161.08750000000001</c:v>
                </c:pt>
                <c:pt idx="2038">
                  <c:v>156.97409999999999</c:v>
                </c:pt>
                <c:pt idx="2039">
                  <c:v>162.2029</c:v>
                </c:pt>
                <c:pt idx="2040">
                  <c:v>161.47380000000001</c:v>
                </c:pt>
                <c:pt idx="2041">
                  <c:v>157.90029999999999</c:v>
                </c:pt>
                <c:pt idx="2042">
                  <c:v>150.23009999999999</c:v>
                </c:pt>
                <c:pt idx="2043">
                  <c:v>152.5461</c:v>
                </c:pt>
                <c:pt idx="2044">
                  <c:v>151.2662</c:v>
                </c:pt>
                <c:pt idx="2045">
                  <c:v>146.13229999999999</c:v>
                </c:pt>
                <c:pt idx="2046">
                  <c:v>149.54820000000001</c:v>
                </c:pt>
                <c:pt idx="2047">
                  <c:v>148.1463</c:v>
                </c:pt>
                <c:pt idx="2048">
                  <c:v>139.1568</c:v>
                </c:pt>
                <c:pt idx="2049">
                  <c:v>132.74709999999999</c:v>
                </c:pt>
                <c:pt idx="2050">
                  <c:v>127.4753</c:v>
                </c:pt>
                <c:pt idx="2051">
                  <c:v>121.58580000000001</c:v>
                </c:pt>
                <c:pt idx="2052">
                  <c:v>112.102</c:v>
                </c:pt>
                <c:pt idx="2053">
                  <c:v>124.5545</c:v>
                </c:pt>
                <c:pt idx="2054">
                  <c:v>119.4491</c:v>
                </c:pt>
                <c:pt idx="2055">
                  <c:v>122.729</c:v>
                </c:pt>
                <c:pt idx="2056">
                  <c:v>122.4735</c:v>
                </c:pt>
                <c:pt idx="2057">
                  <c:v>123.0979</c:v>
                </c:pt>
                <c:pt idx="2058">
                  <c:v>129.62549999999999</c:v>
                </c:pt>
                <c:pt idx="2059">
                  <c:v>121.483</c:v>
                </c:pt>
                <c:pt idx="2060">
                  <c:v>120.5801</c:v>
                </c:pt>
                <c:pt idx="2061">
                  <c:v>108.5994</c:v>
                </c:pt>
                <c:pt idx="2062">
                  <c:v>112.2467</c:v>
                </c:pt>
                <c:pt idx="2063">
                  <c:v>115.99250000000001</c:v>
                </c:pt>
                <c:pt idx="2064">
                  <c:v>123.92440000000001</c:v>
                </c:pt>
                <c:pt idx="2065">
                  <c:v>125.3888</c:v>
                </c:pt>
                <c:pt idx="2066">
                  <c:v>131.97319999999999</c:v>
                </c:pt>
                <c:pt idx="2067">
                  <c:v>123.5176</c:v>
                </c:pt>
                <c:pt idx="2068">
                  <c:v>123.2841</c:v>
                </c:pt>
                <c:pt idx="2069">
                  <c:v>116.087</c:v>
                </c:pt>
                <c:pt idx="2070">
                  <c:v>123.1895</c:v>
                </c:pt>
                <c:pt idx="2071">
                  <c:v>130.49979999999999</c:v>
                </c:pt>
                <c:pt idx="2072">
                  <c:v>140.34630000000001</c:v>
                </c:pt>
                <c:pt idx="2073">
                  <c:v>143.88640000000001</c:v>
                </c:pt>
                <c:pt idx="2074">
                  <c:v>148.25470000000001</c:v>
                </c:pt>
                <c:pt idx="2075">
                  <c:v>133.84030000000001</c:v>
                </c:pt>
                <c:pt idx="2076">
                  <c:v>147.2715</c:v>
                </c:pt>
                <c:pt idx="2077">
                  <c:v>135.83349999999999</c:v>
                </c:pt>
                <c:pt idx="2078">
                  <c:v>139.62180000000001</c:v>
                </c:pt>
                <c:pt idx="2079">
                  <c:v>138.55629999999999</c:v>
                </c:pt>
                <c:pt idx="2080">
                  <c:v>141.11170000000001</c:v>
                </c:pt>
                <c:pt idx="2081">
                  <c:v>151.5855</c:v>
                </c:pt>
                <c:pt idx="2082">
                  <c:v>161.09639999999999</c:v>
                </c:pt>
                <c:pt idx="2083">
                  <c:v>166.28399999999999</c:v>
                </c:pt>
                <c:pt idx="2084">
                  <c:v>158.88229999999999</c:v>
                </c:pt>
                <c:pt idx="2085">
                  <c:v>159.8408</c:v>
                </c:pt>
                <c:pt idx="2086">
                  <c:v>161.6857</c:v>
                </c:pt>
                <c:pt idx="2087">
                  <c:v>156.55930000000001</c:v>
                </c:pt>
                <c:pt idx="2088">
                  <c:v>162.20410000000001</c:v>
                </c:pt>
                <c:pt idx="2089">
                  <c:v>161.90450000000001</c:v>
                </c:pt>
                <c:pt idx="2090">
                  <c:v>169.51</c:v>
                </c:pt>
                <c:pt idx="2091">
                  <c:v>171.09530000000001</c:v>
                </c:pt>
                <c:pt idx="2092">
                  <c:v>178.17490000000001</c:v>
                </c:pt>
                <c:pt idx="2093">
                  <c:v>177.49969999999999</c:v>
                </c:pt>
                <c:pt idx="2094">
                  <c:v>179.59379999999999</c:v>
                </c:pt>
                <c:pt idx="2095">
                  <c:v>171.52979999999999</c:v>
                </c:pt>
                <c:pt idx="2096">
                  <c:v>160.38239999999999</c:v>
                </c:pt>
                <c:pt idx="2097">
                  <c:v>152.0917</c:v>
                </c:pt>
                <c:pt idx="2098">
                  <c:v>153.80670000000001</c:v>
                </c:pt>
                <c:pt idx="2099">
                  <c:v>166.34219999999999</c:v>
                </c:pt>
                <c:pt idx="2100">
                  <c:v>171.959</c:v>
                </c:pt>
                <c:pt idx="2101">
                  <c:v>167.3854</c:v>
                </c:pt>
                <c:pt idx="2102">
                  <c:v>163.43090000000001</c:v>
                </c:pt>
                <c:pt idx="2103">
                  <c:v>166.86770000000001</c:v>
                </c:pt>
                <c:pt idx="2104">
                  <c:v>167.87780000000001</c:v>
                </c:pt>
                <c:pt idx="2105">
                  <c:v>180.39429999999999</c:v>
                </c:pt>
                <c:pt idx="2106">
                  <c:v>186.20930000000001</c:v>
                </c:pt>
                <c:pt idx="2107">
                  <c:v>181.7869</c:v>
                </c:pt>
                <c:pt idx="2108">
                  <c:v>187.56790000000001</c:v>
                </c:pt>
                <c:pt idx="2109">
                  <c:v>189.08449999999999</c:v>
                </c:pt>
                <c:pt idx="2110">
                  <c:v>191.5874</c:v>
                </c:pt>
                <c:pt idx="2111">
                  <c:v>196.5018</c:v>
                </c:pt>
                <c:pt idx="2112">
                  <c:v>186.87450000000001</c:v>
                </c:pt>
                <c:pt idx="2113">
                  <c:v>185.4383</c:v>
                </c:pt>
                <c:pt idx="2114">
                  <c:v>189.2448</c:v>
                </c:pt>
                <c:pt idx="2115">
                  <c:v>195.36500000000001</c:v>
                </c:pt>
                <c:pt idx="2116">
                  <c:v>195.45189999999999</c:v>
                </c:pt>
                <c:pt idx="2117">
                  <c:v>190.1833</c:v>
                </c:pt>
                <c:pt idx="2118">
                  <c:v>187.95179999999999</c:v>
                </c:pt>
                <c:pt idx="2119">
                  <c:v>183.85579999999999</c:v>
                </c:pt>
                <c:pt idx="2120">
                  <c:v>191.44489999999999</c:v>
                </c:pt>
                <c:pt idx="2121">
                  <c:v>190.80629999999999</c:v>
                </c:pt>
                <c:pt idx="2122">
                  <c:v>186.79480000000001</c:v>
                </c:pt>
                <c:pt idx="2123">
                  <c:v>185.67910000000001</c:v>
                </c:pt>
                <c:pt idx="2124">
                  <c:v>182.4264</c:v>
                </c:pt>
                <c:pt idx="2125">
                  <c:v>187.79929999999999</c:v>
                </c:pt>
                <c:pt idx="2126">
                  <c:v>189.2371</c:v>
                </c:pt>
                <c:pt idx="2127">
                  <c:v>193.92519999999999</c:v>
                </c:pt>
                <c:pt idx="2128">
                  <c:v>213.3466</c:v>
                </c:pt>
                <c:pt idx="2129">
                  <c:v>226.78190000000001</c:v>
                </c:pt>
                <c:pt idx="2130">
                  <c:v>216.0566</c:v>
                </c:pt>
                <c:pt idx="2131">
                  <c:v>214.2346</c:v>
                </c:pt>
                <c:pt idx="2132">
                  <c:v>219.82060000000001</c:v>
                </c:pt>
                <c:pt idx="2133">
                  <c:v>237.90090000000001</c:v>
                </c:pt>
                <c:pt idx="2134">
                  <c:v>230.2116</c:v>
                </c:pt>
                <c:pt idx="2135">
                  <c:v>231.0111</c:v>
                </c:pt>
                <c:pt idx="2136">
                  <c:v>237.7741</c:v>
                </c:pt>
                <c:pt idx="2137">
                  <c:v>238.94030000000001</c:v>
                </c:pt>
                <c:pt idx="2138">
                  <c:v>238.911</c:v>
                </c:pt>
                <c:pt idx="2139">
                  <c:v>242.61420000000001</c:v>
                </c:pt>
                <c:pt idx="2140">
                  <c:v>245.04490000000001</c:v>
                </c:pt>
                <c:pt idx="2141">
                  <c:v>229.44309999999999</c:v>
                </c:pt>
                <c:pt idx="2142">
                  <c:v>217.00120000000001</c:v>
                </c:pt>
                <c:pt idx="2143">
                  <c:v>235.76169999999999</c:v>
                </c:pt>
                <c:pt idx="2144">
                  <c:v>231.0924</c:v>
                </c:pt>
                <c:pt idx="2145">
                  <c:v>228.47800000000001</c:v>
                </c:pt>
                <c:pt idx="2146">
                  <c:v>231.18090000000001</c:v>
                </c:pt>
                <c:pt idx="2147">
                  <c:v>233.58969999999999</c:v>
                </c:pt>
                <c:pt idx="2148">
                  <c:v>238.8836</c:v>
                </c:pt>
                <c:pt idx="2149">
                  <c:v>241.52109999999999</c:v>
                </c:pt>
                <c:pt idx="2150">
                  <c:v>240.749</c:v>
                </c:pt>
                <c:pt idx="2151">
                  <c:v>229.19909999999999</c:v>
                </c:pt>
                <c:pt idx="2152">
                  <c:v>230.911</c:v>
                </c:pt>
                <c:pt idx="2153">
                  <c:v>235.35310000000001</c:v>
                </c:pt>
                <c:pt idx="2154">
                  <c:v>233.3389</c:v>
                </c:pt>
                <c:pt idx="2155">
                  <c:v>241.0847</c:v>
                </c:pt>
                <c:pt idx="2156">
                  <c:v>246.34620000000001</c:v>
                </c:pt>
                <c:pt idx="2157">
                  <c:v>250.4495</c:v>
                </c:pt>
                <c:pt idx="2158">
                  <c:v>250.3648</c:v>
                </c:pt>
                <c:pt idx="2159">
                  <c:v>235.36940000000001</c:v>
                </c:pt>
                <c:pt idx="2160">
                  <c:v>234.71270000000001</c:v>
                </c:pt>
                <c:pt idx="2161">
                  <c:v>219.17789999999999</c:v>
                </c:pt>
                <c:pt idx="2162">
                  <c:v>217.20650000000001</c:v>
                </c:pt>
                <c:pt idx="2163">
                  <c:v>221.89670000000001</c:v>
                </c:pt>
                <c:pt idx="2164">
                  <c:v>224.38570000000001</c:v>
                </c:pt>
                <c:pt idx="2165">
                  <c:v>221.12569999999999</c:v>
                </c:pt>
                <c:pt idx="2166">
                  <c:v>238.345</c:v>
                </c:pt>
                <c:pt idx="2167">
                  <c:v>232.0795</c:v>
                </c:pt>
                <c:pt idx="2168">
                  <c:v>229.19909999999999</c:v>
                </c:pt>
                <c:pt idx="2169">
                  <c:v>236.10480000000001</c:v>
                </c:pt>
                <c:pt idx="2170">
                  <c:v>218.6463</c:v>
                </c:pt>
                <c:pt idx="2171">
                  <c:v>217.5044</c:v>
                </c:pt>
                <c:pt idx="2172">
                  <c:v>217.05860000000001</c:v>
                </c:pt>
                <c:pt idx="2173">
                  <c:v>230.91560000000001</c:v>
                </c:pt>
                <c:pt idx="2174">
                  <c:v>230.90020000000001</c:v>
                </c:pt>
                <c:pt idx="2175">
                  <c:v>219.8356</c:v>
                </c:pt>
                <c:pt idx="2176">
                  <c:v>219.1131</c:v>
                </c:pt>
                <c:pt idx="2177">
                  <c:v>229.35509999999999</c:v>
                </c:pt>
                <c:pt idx="2178">
                  <c:v>249.4699</c:v>
                </c:pt>
                <c:pt idx="2179">
                  <c:v>254.39779999999999</c:v>
                </c:pt>
                <c:pt idx="2180">
                  <c:v>250.98929999999999</c:v>
                </c:pt>
                <c:pt idx="2181">
                  <c:v>259.61849999999998</c:v>
                </c:pt>
                <c:pt idx="2182">
                  <c:v>264.99439999999998</c:v>
                </c:pt>
                <c:pt idx="2183">
                  <c:v>260.3997</c:v>
                </c:pt>
                <c:pt idx="2184">
                  <c:v>267.47019999999998</c:v>
                </c:pt>
                <c:pt idx="2185">
                  <c:v>270.93639999999999</c:v>
                </c:pt>
                <c:pt idx="2186">
                  <c:v>267.22660000000002</c:v>
                </c:pt>
                <c:pt idx="2187">
                  <c:v>261.76740000000001</c:v>
                </c:pt>
                <c:pt idx="2188">
                  <c:v>255.83920000000001</c:v>
                </c:pt>
                <c:pt idx="2189">
                  <c:v>259.00220000000002</c:v>
                </c:pt>
                <c:pt idx="2190">
                  <c:v>257.4348</c:v>
                </c:pt>
                <c:pt idx="2191">
                  <c:v>265.68439999999998</c:v>
                </c:pt>
                <c:pt idx="2192">
                  <c:v>263.50099999999998</c:v>
                </c:pt>
                <c:pt idx="2193">
                  <c:v>271.3227</c:v>
                </c:pt>
                <c:pt idx="2194">
                  <c:v>264.8109</c:v>
                </c:pt>
                <c:pt idx="2195">
                  <c:v>259.64170000000001</c:v>
                </c:pt>
                <c:pt idx="2196">
                  <c:v>257.46609999999998</c:v>
                </c:pt>
                <c:pt idx="2197">
                  <c:v>264.94540000000001</c:v>
                </c:pt>
                <c:pt idx="2198">
                  <c:v>277.30430000000001</c:v>
                </c:pt>
                <c:pt idx="2199">
                  <c:v>261.02280000000002</c:v>
                </c:pt>
                <c:pt idx="2200">
                  <c:v>253.3356</c:v>
                </c:pt>
                <c:pt idx="2201">
                  <c:v>236.1266</c:v>
                </c:pt>
                <c:pt idx="2202">
                  <c:v>236.7775</c:v>
                </c:pt>
                <c:pt idx="2203">
                  <c:v>228.90129999999999</c:v>
                </c:pt>
                <c:pt idx="2204">
                  <c:v>228.9539</c:v>
                </c:pt>
                <c:pt idx="2205">
                  <c:v>217.03870000000001</c:v>
                </c:pt>
                <c:pt idx="2206">
                  <c:v>239.3734</c:v>
                </c:pt>
                <c:pt idx="2207">
                  <c:v>266.46949999999998</c:v>
                </c:pt>
                <c:pt idx="2208">
                  <c:v>266.55119999999999</c:v>
                </c:pt>
                <c:pt idx="2209">
                  <c:v>273.63150000000002</c:v>
                </c:pt>
                <c:pt idx="2210">
                  <c:v>273.755</c:v>
                </c:pt>
                <c:pt idx="2211">
                  <c:v>276.8175</c:v>
                </c:pt>
                <c:pt idx="2212">
                  <c:v>275.71339999999998</c:v>
                </c:pt>
                <c:pt idx="2213">
                  <c:v>282.70100000000002</c:v>
                </c:pt>
                <c:pt idx="2214">
                  <c:v>283.88830000000002</c:v>
                </c:pt>
                <c:pt idx="2215">
                  <c:v>288.13159999999999</c:v>
                </c:pt>
                <c:pt idx="2216">
                  <c:v>289.52179999999998</c:v>
                </c:pt>
                <c:pt idx="2217">
                  <c:v>294.46929999999998</c:v>
                </c:pt>
                <c:pt idx="2218">
                  <c:v>294.75740000000002</c:v>
                </c:pt>
                <c:pt idx="2219">
                  <c:v>312.18279999999999</c:v>
                </c:pt>
                <c:pt idx="2220">
                  <c:v>321.05799999999999</c:v>
                </c:pt>
                <c:pt idx="2221">
                  <c:v>329.98340000000002</c:v>
                </c:pt>
                <c:pt idx="2222">
                  <c:v>327.53969999999998</c:v>
                </c:pt>
                <c:pt idx="2223">
                  <c:v>325.56400000000002</c:v>
                </c:pt>
                <c:pt idx="2224">
                  <c:v>315.53089999999997</c:v>
                </c:pt>
                <c:pt idx="2225">
                  <c:v>327.14019999999999</c:v>
                </c:pt>
                <c:pt idx="2226">
                  <c:v>307.63350000000003</c:v>
                </c:pt>
                <c:pt idx="2227">
                  <c:v>305.18279999999999</c:v>
                </c:pt>
                <c:pt idx="2228">
                  <c:v>322.1472</c:v>
                </c:pt>
                <c:pt idx="2229">
                  <c:v>299.00389999999999</c:v>
                </c:pt>
                <c:pt idx="2230">
                  <c:v>312.55959999999999</c:v>
                </c:pt>
                <c:pt idx="2231">
                  <c:v>311.30810000000002</c:v>
                </c:pt>
                <c:pt idx="2232">
                  <c:v>312.57679999999999</c:v>
                </c:pt>
                <c:pt idx="2233">
                  <c:v>319.08589999999998</c:v>
                </c:pt>
                <c:pt idx="2234">
                  <c:v>325.53820000000002</c:v>
                </c:pt>
                <c:pt idx="2235">
                  <c:v>327.2679</c:v>
                </c:pt>
                <c:pt idx="2236">
                  <c:v>325.27370000000002</c:v>
                </c:pt>
                <c:pt idx="2237">
                  <c:v>331.4948</c:v>
                </c:pt>
                <c:pt idx="2238">
                  <c:v>332.19189999999998</c:v>
                </c:pt>
                <c:pt idx="2239">
                  <c:v>348.06310000000002</c:v>
                </c:pt>
                <c:pt idx="2240">
                  <c:v>317.28230000000002</c:v>
                </c:pt>
                <c:pt idx="2241">
                  <c:v>312.34440000000001</c:v>
                </c:pt>
                <c:pt idx="2242">
                  <c:v>321.83519999999999</c:v>
                </c:pt>
                <c:pt idx="2243">
                  <c:v>279.13929999999999</c:v>
                </c:pt>
                <c:pt idx="2244">
                  <c:v>284.84589999999997</c:v>
                </c:pt>
                <c:pt idx="2245">
                  <c:v>306.44220000000001</c:v>
                </c:pt>
                <c:pt idx="2246">
                  <c:v>297.5351</c:v>
                </c:pt>
                <c:pt idx="2247">
                  <c:v>289.18400000000003</c:v>
                </c:pt>
                <c:pt idx="2248">
                  <c:v>305.40570000000002</c:v>
                </c:pt>
                <c:pt idx="2249">
                  <c:v>315.29300000000001</c:v>
                </c:pt>
                <c:pt idx="2250">
                  <c:v>314.02550000000002</c:v>
                </c:pt>
                <c:pt idx="2251">
                  <c:v>320.13389999999998</c:v>
                </c:pt>
                <c:pt idx="2252">
                  <c:v>326.1902</c:v>
                </c:pt>
                <c:pt idx="2253">
                  <c:v>337.51100000000002</c:v>
                </c:pt>
                <c:pt idx="2254">
                  <c:v>332.07960000000003</c:v>
                </c:pt>
                <c:pt idx="2255">
                  <c:v>336.3211</c:v>
                </c:pt>
                <c:pt idx="2256">
                  <c:v>341.97809999999998</c:v>
                </c:pt>
                <c:pt idx="2257">
                  <c:v>340.78300000000002</c:v>
                </c:pt>
                <c:pt idx="2258">
                  <c:v>321.80689999999998</c:v>
                </c:pt>
                <c:pt idx="2259">
                  <c:v>319.97559999999999</c:v>
                </c:pt>
                <c:pt idx="2260">
                  <c:v>339.48129999999998</c:v>
                </c:pt>
                <c:pt idx="2261">
                  <c:v>329.61540000000002</c:v>
                </c:pt>
                <c:pt idx="2262">
                  <c:v>329.04989999999998</c:v>
                </c:pt>
                <c:pt idx="2263">
                  <c:v>332.74059999999997</c:v>
                </c:pt>
                <c:pt idx="2264">
                  <c:v>343.8553</c:v>
                </c:pt>
                <c:pt idx="2265">
                  <c:v>340.54989999999998</c:v>
                </c:pt>
                <c:pt idx="2266">
                  <c:v>340.93830000000003</c:v>
                </c:pt>
                <c:pt idx="2267">
                  <c:v>338.91579999999999</c:v>
                </c:pt>
                <c:pt idx="2268">
                  <c:v>348.55759999999998</c:v>
                </c:pt>
                <c:pt idx="2269">
                  <c:v>338.85379999999998</c:v>
                </c:pt>
                <c:pt idx="2270">
                  <c:v>341.72770000000003</c:v>
                </c:pt>
                <c:pt idx="2271">
                  <c:v>340.9006</c:v>
                </c:pt>
                <c:pt idx="2272">
                  <c:v>351.45319999999998</c:v>
                </c:pt>
                <c:pt idx="2273">
                  <c:v>356.70060000000001</c:v>
                </c:pt>
                <c:pt idx="2274">
                  <c:v>365.75839999999999</c:v>
                </c:pt>
                <c:pt idx="2275">
                  <c:v>366.08249999999998</c:v>
                </c:pt>
                <c:pt idx="2276">
                  <c:v>373.18819999999999</c:v>
                </c:pt>
                <c:pt idx="2277">
                  <c:v>331.65789999999998</c:v>
                </c:pt>
                <c:pt idx="2278">
                  <c:v>356.06889999999999</c:v>
                </c:pt>
                <c:pt idx="2279">
                  <c:v>313.2722</c:v>
                </c:pt>
                <c:pt idx="2280">
                  <c:v>301.76190000000003</c:v>
                </c:pt>
                <c:pt idx="2281">
                  <c:v>323.95760000000001</c:v>
                </c:pt>
                <c:pt idx="2282">
                  <c:v>329.10759999999999</c:v>
                </c:pt>
                <c:pt idx="2283">
                  <c:v>346.77260000000001</c:v>
                </c:pt>
                <c:pt idx="2284">
                  <c:v>344.36840000000001</c:v>
                </c:pt>
                <c:pt idx="2285">
                  <c:v>342.1046</c:v>
                </c:pt>
                <c:pt idx="2286">
                  <c:v>341.34629999999999</c:v>
                </c:pt>
                <c:pt idx="2287">
                  <c:v>342.245</c:v>
                </c:pt>
                <c:pt idx="2288">
                  <c:v>346.89049999999997</c:v>
                </c:pt>
                <c:pt idx="2289">
                  <c:v>332.18189999999998</c:v>
                </c:pt>
                <c:pt idx="2290">
                  <c:v>343.87909999999999</c:v>
                </c:pt>
                <c:pt idx="2291">
                  <c:v>350.7903</c:v>
                </c:pt>
                <c:pt idx="2292">
                  <c:v>356.8331</c:v>
                </c:pt>
                <c:pt idx="2293">
                  <c:v>360.05459999999999</c:v>
                </c:pt>
                <c:pt idx="2294">
                  <c:v>357.1626</c:v>
                </c:pt>
                <c:pt idx="2295">
                  <c:v>348.238</c:v>
                </c:pt>
                <c:pt idx="2296">
                  <c:v>353.05500000000001</c:v>
                </c:pt>
                <c:pt idx="2297">
                  <c:v>356.02179999999998</c:v>
                </c:pt>
                <c:pt idx="2298">
                  <c:v>359.62430000000001</c:v>
                </c:pt>
                <c:pt idx="2299">
                  <c:v>356.34469999999999</c:v>
                </c:pt>
                <c:pt idx="2300">
                  <c:v>352.61099999999999</c:v>
                </c:pt>
                <c:pt idx="2301">
                  <c:v>361.17590000000001</c:v>
                </c:pt>
                <c:pt idx="2302">
                  <c:v>357.66320000000002</c:v>
                </c:pt>
                <c:pt idx="2303">
                  <c:v>353.68180000000001</c:v>
                </c:pt>
                <c:pt idx="2304">
                  <c:v>347.65570000000002</c:v>
                </c:pt>
                <c:pt idx="2305">
                  <c:v>346.86829999999998</c:v>
                </c:pt>
                <c:pt idx="2306">
                  <c:v>346.91500000000002</c:v>
                </c:pt>
                <c:pt idx="2307">
                  <c:v>356.9085</c:v>
                </c:pt>
                <c:pt idx="2308">
                  <c:v>350.52030000000002</c:v>
                </c:pt>
                <c:pt idx="2309">
                  <c:v>352.45409999999998</c:v>
                </c:pt>
                <c:pt idx="2310">
                  <c:v>341.6671</c:v>
                </c:pt>
                <c:pt idx="2311">
                  <c:v>337.8021</c:v>
                </c:pt>
                <c:pt idx="2312">
                  <c:v>335.935</c:v>
                </c:pt>
                <c:pt idx="2313">
                  <c:v>322.3075</c:v>
                </c:pt>
                <c:pt idx="2314">
                  <c:v>322.8886</c:v>
                </c:pt>
                <c:pt idx="2315">
                  <c:v>339.61849999999998</c:v>
                </c:pt>
                <c:pt idx="2316">
                  <c:v>340.57810000000001</c:v>
                </c:pt>
                <c:pt idx="2317">
                  <c:v>320.14159999999998</c:v>
                </c:pt>
                <c:pt idx="2318">
                  <c:v>302.44619999999998</c:v>
                </c:pt>
                <c:pt idx="2319">
                  <c:v>317.86739999999998</c:v>
                </c:pt>
                <c:pt idx="2320">
                  <c:v>309.0797</c:v>
                </c:pt>
                <c:pt idx="2321">
                  <c:v>314.14049999999997</c:v>
                </c:pt>
                <c:pt idx="2322">
                  <c:v>317.72919999999999</c:v>
                </c:pt>
                <c:pt idx="2323">
                  <c:v>318.9914</c:v>
                </c:pt>
                <c:pt idx="2324">
                  <c:v>278.1078</c:v>
                </c:pt>
                <c:pt idx="2325">
                  <c:v>289.5324</c:v>
                </c:pt>
                <c:pt idx="2326">
                  <c:v>273.89850000000001</c:v>
                </c:pt>
                <c:pt idx="2327">
                  <c:v>282.58859999999999</c:v>
                </c:pt>
                <c:pt idx="2328">
                  <c:v>288.53640000000001</c:v>
                </c:pt>
                <c:pt idx="2329">
                  <c:v>299.96530000000001</c:v>
                </c:pt>
                <c:pt idx="2330">
                  <c:v>304.0498</c:v>
                </c:pt>
                <c:pt idx="2331">
                  <c:v>312.78039999999999</c:v>
                </c:pt>
                <c:pt idx="2332">
                  <c:v>306.76350000000002</c:v>
                </c:pt>
                <c:pt idx="2333">
                  <c:v>312.1277</c:v>
                </c:pt>
                <c:pt idx="2334">
                  <c:v>325.88049999999998</c:v>
                </c:pt>
                <c:pt idx="2335">
                  <c:v>341.27330000000001</c:v>
                </c:pt>
                <c:pt idx="2336">
                  <c:v>348.82319999999999</c:v>
                </c:pt>
                <c:pt idx="2337">
                  <c:v>351.17910000000001</c:v>
                </c:pt>
                <c:pt idx="2338">
                  <c:v>362.20800000000003</c:v>
                </c:pt>
                <c:pt idx="2339">
                  <c:v>357.90469999999999</c:v>
                </c:pt>
                <c:pt idx="2340">
                  <c:v>366.71559999999999</c:v>
                </c:pt>
                <c:pt idx="2341">
                  <c:v>355.38909999999998</c:v>
                </c:pt>
                <c:pt idx="2342">
                  <c:v>367.65899999999999</c:v>
                </c:pt>
                <c:pt idx="2343">
                  <c:v>373.8467</c:v>
                </c:pt>
                <c:pt idx="2344">
                  <c:v>383.05950000000001</c:v>
                </c:pt>
                <c:pt idx="2345">
                  <c:v>389.80270000000002</c:v>
                </c:pt>
                <c:pt idx="2346">
                  <c:v>392.36520000000002</c:v>
                </c:pt>
                <c:pt idx="2347">
                  <c:v>385.584</c:v>
                </c:pt>
                <c:pt idx="2348">
                  <c:v>397.04070000000002</c:v>
                </c:pt>
                <c:pt idx="2349">
                  <c:v>398.18579999999997</c:v>
                </c:pt>
                <c:pt idx="2350">
                  <c:v>392.70569999999998</c:v>
                </c:pt>
                <c:pt idx="2351">
                  <c:v>399.99470000000002</c:v>
                </c:pt>
                <c:pt idx="2352">
                  <c:v>407.57420000000002</c:v>
                </c:pt>
                <c:pt idx="2353">
                  <c:v>420.02170000000001</c:v>
                </c:pt>
                <c:pt idx="2354">
                  <c:v>431.8954</c:v>
                </c:pt>
                <c:pt idx="2355">
                  <c:v>437.40559999999999</c:v>
                </c:pt>
                <c:pt idx="2356">
                  <c:v>423.69869999999997</c:v>
                </c:pt>
                <c:pt idx="2357">
                  <c:v>419.78429999999997</c:v>
                </c:pt>
                <c:pt idx="2358">
                  <c:v>426.41829999999999</c:v>
                </c:pt>
                <c:pt idx="2359">
                  <c:v>419.76740000000001</c:v>
                </c:pt>
                <c:pt idx="2360">
                  <c:v>422.75869999999998</c:v>
                </c:pt>
                <c:pt idx="2361">
                  <c:v>425.74489999999997</c:v>
                </c:pt>
                <c:pt idx="2362">
                  <c:v>421.69920000000002</c:v>
                </c:pt>
                <c:pt idx="2363">
                  <c:v>399.86419999999998</c:v>
                </c:pt>
                <c:pt idx="2364">
                  <c:v>406.94959999999998</c:v>
                </c:pt>
                <c:pt idx="2365">
                  <c:v>395.46510000000001</c:v>
                </c:pt>
                <c:pt idx="2366">
                  <c:v>403.65140000000002</c:v>
                </c:pt>
                <c:pt idx="2367">
                  <c:v>395.57310000000001</c:v>
                </c:pt>
                <c:pt idx="2368">
                  <c:v>404.2842</c:v>
                </c:pt>
                <c:pt idx="2369">
                  <c:v>410.77289999999999</c:v>
                </c:pt>
                <c:pt idx="2370">
                  <c:v>398.0093</c:v>
                </c:pt>
                <c:pt idx="2371">
                  <c:v>365.38839999999999</c:v>
                </c:pt>
                <c:pt idx="2372">
                  <c:v>367.37729999999999</c:v>
                </c:pt>
                <c:pt idx="2373">
                  <c:v>359.30450000000002</c:v>
                </c:pt>
                <c:pt idx="2374">
                  <c:v>353.04669999999999</c:v>
                </c:pt>
                <c:pt idx="2375">
                  <c:v>366.28059999999999</c:v>
                </c:pt>
                <c:pt idx="2376">
                  <c:v>367.68830000000003</c:v>
                </c:pt>
                <c:pt idx="2377">
                  <c:v>376.01060000000001</c:v>
                </c:pt>
                <c:pt idx="2378">
                  <c:v>374.11259999999999</c:v>
                </c:pt>
                <c:pt idx="2379">
                  <c:v>386.84640000000002</c:v>
                </c:pt>
                <c:pt idx="2380">
                  <c:v>400.01479999999998</c:v>
                </c:pt>
                <c:pt idx="2381">
                  <c:v>413.0077</c:v>
                </c:pt>
                <c:pt idx="2382">
                  <c:v>406.83460000000002</c:v>
                </c:pt>
                <c:pt idx="2383">
                  <c:v>411.51900000000001</c:v>
                </c:pt>
                <c:pt idx="2384">
                  <c:v>415.4982</c:v>
                </c:pt>
                <c:pt idx="2385">
                  <c:v>421.1857</c:v>
                </c:pt>
                <c:pt idx="2386">
                  <c:v>435.4076</c:v>
                </c:pt>
                <c:pt idx="2387">
                  <c:v>438.8929</c:v>
                </c:pt>
                <c:pt idx="2388">
                  <c:v>431.83819999999997</c:v>
                </c:pt>
                <c:pt idx="2389">
                  <c:v>425.50310000000002</c:v>
                </c:pt>
                <c:pt idx="2390">
                  <c:v>427.43150000000003</c:v>
                </c:pt>
                <c:pt idx="2391">
                  <c:v>429.57830000000001</c:v>
                </c:pt>
                <c:pt idx="2392">
                  <c:v>435.6558</c:v>
                </c:pt>
                <c:pt idx="2393">
                  <c:v>418.22329999999999</c:v>
                </c:pt>
                <c:pt idx="2394">
                  <c:v>402.17619999999999</c:v>
                </c:pt>
                <c:pt idx="2395">
                  <c:v>414.2878</c:v>
                </c:pt>
                <c:pt idx="2396">
                  <c:v>402.56150000000002</c:v>
                </c:pt>
                <c:pt idx="2397">
                  <c:v>390.17070000000001</c:v>
                </c:pt>
                <c:pt idx="2398">
                  <c:v>392.04500000000002</c:v>
                </c:pt>
                <c:pt idx="2399">
                  <c:v>363.65129999999999</c:v>
                </c:pt>
                <c:pt idx="2400">
                  <c:v>348.82510000000002</c:v>
                </c:pt>
                <c:pt idx="2401">
                  <c:v>357.52390000000003</c:v>
                </c:pt>
                <c:pt idx="2402">
                  <c:v>392.4477</c:v>
                </c:pt>
                <c:pt idx="2403">
                  <c:v>398.25720000000001</c:v>
                </c:pt>
                <c:pt idx="2404">
                  <c:v>394.84750000000003</c:v>
                </c:pt>
                <c:pt idx="2405">
                  <c:v>372.98790000000002</c:v>
                </c:pt>
                <c:pt idx="2406">
                  <c:v>414.66730000000001</c:v>
                </c:pt>
                <c:pt idx="2407">
                  <c:v>438.26389999999998</c:v>
                </c:pt>
                <c:pt idx="2408">
                  <c:v>439.68849999999998</c:v>
                </c:pt>
                <c:pt idx="2409">
                  <c:v>440.5942</c:v>
                </c:pt>
                <c:pt idx="2410">
                  <c:v>439.30470000000003</c:v>
                </c:pt>
                <c:pt idx="2411">
                  <c:v>433.79790000000003</c:v>
                </c:pt>
                <c:pt idx="2412">
                  <c:v>443.42840000000001</c:v>
                </c:pt>
                <c:pt idx="2413">
                  <c:v>442.62349999999998</c:v>
                </c:pt>
                <c:pt idx="2414">
                  <c:v>440.65370000000001</c:v>
                </c:pt>
                <c:pt idx="2415">
                  <c:v>443.4975</c:v>
                </c:pt>
                <c:pt idx="2416">
                  <c:v>438.49099999999999</c:v>
                </c:pt>
                <c:pt idx="2417">
                  <c:v>441.33870000000002</c:v>
                </c:pt>
                <c:pt idx="2418">
                  <c:v>444.13339999999999</c:v>
                </c:pt>
                <c:pt idx="2419">
                  <c:v>454.4502</c:v>
                </c:pt>
                <c:pt idx="2420">
                  <c:v>457.18689999999998</c:v>
                </c:pt>
                <c:pt idx="2421">
                  <c:v>462.8073</c:v>
                </c:pt>
                <c:pt idx="2422">
                  <c:v>445.80369999999999</c:v>
                </c:pt>
                <c:pt idx="2423">
                  <c:v>465.35860000000002</c:v>
                </c:pt>
                <c:pt idx="2424">
                  <c:v>468.28960000000001</c:v>
                </c:pt>
                <c:pt idx="2425">
                  <c:v>468.32850000000002</c:v>
                </c:pt>
                <c:pt idx="2426">
                  <c:v>472.13810000000001</c:v>
                </c:pt>
                <c:pt idx="2427">
                  <c:v>476.15199999999999</c:v>
                </c:pt>
                <c:pt idx="2428">
                  <c:v>481.03899999999999</c:v>
                </c:pt>
                <c:pt idx="2429">
                  <c:v>481.6986</c:v>
                </c:pt>
                <c:pt idx="2430">
                  <c:v>475.2654</c:v>
                </c:pt>
                <c:pt idx="2431">
                  <c:v>484.73809999999997</c:v>
                </c:pt>
                <c:pt idx="2432">
                  <c:v>501.34039999999999</c:v>
                </c:pt>
                <c:pt idx="2433">
                  <c:v>508.33789999999999</c:v>
                </c:pt>
                <c:pt idx="2434">
                  <c:v>505.709</c:v>
                </c:pt>
                <c:pt idx="2435">
                  <c:v>505.02390000000003</c:v>
                </c:pt>
                <c:pt idx="2436">
                  <c:v>503.94749999999999</c:v>
                </c:pt>
                <c:pt idx="2437">
                  <c:v>499.64339999999999</c:v>
                </c:pt>
                <c:pt idx="2438">
                  <c:v>491.3664</c:v>
                </c:pt>
                <c:pt idx="2439">
                  <c:v>481.56979999999999</c:v>
                </c:pt>
                <c:pt idx="2440">
                  <c:v>487.74090000000001</c:v>
                </c:pt>
                <c:pt idx="2441">
                  <c:v>482.66250000000002</c:v>
                </c:pt>
                <c:pt idx="2442">
                  <c:v>501.2251</c:v>
                </c:pt>
                <c:pt idx="2443">
                  <c:v>504.56270000000001</c:v>
                </c:pt>
                <c:pt idx="2444">
                  <c:v>503.42779999999999</c:v>
                </c:pt>
                <c:pt idx="2445">
                  <c:v>478.74279999999999</c:v>
                </c:pt>
                <c:pt idx="2446">
                  <c:v>477.49520000000001</c:v>
                </c:pt>
                <c:pt idx="2447">
                  <c:v>476.9402</c:v>
                </c:pt>
                <c:pt idx="2448">
                  <c:v>474.18810000000002</c:v>
                </c:pt>
                <c:pt idx="2449">
                  <c:v>478.18459999999999</c:v>
                </c:pt>
                <c:pt idx="2450">
                  <c:v>509.39769999999999</c:v>
                </c:pt>
                <c:pt idx="2451">
                  <c:v>505.7885</c:v>
                </c:pt>
                <c:pt idx="2452">
                  <c:v>505.9468</c:v>
                </c:pt>
                <c:pt idx="2453">
                  <c:v>521.87300000000005</c:v>
                </c:pt>
                <c:pt idx="2454">
                  <c:v>543.74900000000002</c:v>
                </c:pt>
                <c:pt idx="2455">
                  <c:v>541.71699999999998</c:v>
                </c:pt>
                <c:pt idx="2456">
                  <c:v>533.42920000000004</c:v>
                </c:pt>
                <c:pt idx="2457">
                  <c:v>523.21659999999997</c:v>
                </c:pt>
                <c:pt idx="2458">
                  <c:v>525.24620000000004</c:v>
                </c:pt>
                <c:pt idx="2459">
                  <c:v>514.5104</c:v>
                </c:pt>
                <c:pt idx="2460">
                  <c:v>520.17920000000004</c:v>
                </c:pt>
                <c:pt idx="2461">
                  <c:v>526.10670000000005</c:v>
                </c:pt>
                <c:pt idx="2462">
                  <c:v>536.80269999999996</c:v>
                </c:pt>
                <c:pt idx="2463">
                  <c:v>535.55709999999999</c:v>
                </c:pt>
                <c:pt idx="2464">
                  <c:v>534.4579</c:v>
                </c:pt>
                <c:pt idx="2465">
                  <c:v>547.68899999999996</c:v>
                </c:pt>
                <c:pt idx="2466">
                  <c:v>525.5471</c:v>
                </c:pt>
                <c:pt idx="2467">
                  <c:v>548.37699999999995</c:v>
                </c:pt>
                <c:pt idx="2468">
                  <c:v>545.6626</c:v>
                </c:pt>
                <c:pt idx="2469">
                  <c:v>541.59209999999996</c:v>
                </c:pt>
                <c:pt idx="2470">
                  <c:v>543.04600000000005</c:v>
                </c:pt>
                <c:pt idx="2471">
                  <c:v>550.34990000000005</c:v>
                </c:pt>
                <c:pt idx="2472">
                  <c:v>558.55830000000003</c:v>
                </c:pt>
                <c:pt idx="2473">
                  <c:v>543.24400000000003</c:v>
                </c:pt>
                <c:pt idx="2474">
                  <c:v>491.25670000000002</c:v>
                </c:pt>
                <c:pt idx="2475">
                  <c:v>493.82100000000003</c:v>
                </c:pt>
                <c:pt idx="2476">
                  <c:v>508.4588</c:v>
                </c:pt>
                <c:pt idx="2477">
                  <c:v>475.48649999999998</c:v>
                </c:pt>
                <c:pt idx="2478">
                  <c:v>482.72550000000001</c:v>
                </c:pt>
                <c:pt idx="2479">
                  <c:v>439.02499999999998</c:v>
                </c:pt>
                <c:pt idx="2480">
                  <c:v>408.887</c:v>
                </c:pt>
                <c:pt idx="2481">
                  <c:v>418.32729999999998</c:v>
                </c:pt>
                <c:pt idx="2482">
                  <c:v>403.04629999999997</c:v>
                </c:pt>
                <c:pt idx="2483">
                  <c:v>440.77749999999997</c:v>
                </c:pt>
                <c:pt idx="2484">
                  <c:v>472.1225</c:v>
                </c:pt>
                <c:pt idx="2485">
                  <c:v>470.28710000000001</c:v>
                </c:pt>
                <c:pt idx="2486">
                  <c:v>489.91030000000001</c:v>
                </c:pt>
                <c:pt idx="2487">
                  <c:v>497.16770000000002</c:v>
                </c:pt>
                <c:pt idx="2488">
                  <c:v>502.01029999999997</c:v>
                </c:pt>
                <c:pt idx="2489">
                  <c:v>511.26949999999999</c:v>
                </c:pt>
                <c:pt idx="2490">
                  <c:v>516.6884</c:v>
                </c:pt>
                <c:pt idx="2491">
                  <c:v>481.20159999999998</c:v>
                </c:pt>
                <c:pt idx="2492">
                  <c:v>500.55950000000001</c:v>
                </c:pt>
                <c:pt idx="2493">
                  <c:v>495.12540000000001</c:v>
                </c:pt>
                <c:pt idx="2494">
                  <c:v>501.93029999999999</c:v>
                </c:pt>
                <c:pt idx="2495">
                  <c:v>496.37459999999999</c:v>
                </c:pt>
                <c:pt idx="2496">
                  <c:v>490.37970000000001</c:v>
                </c:pt>
                <c:pt idx="2497">
                  <c:v>492.512</c:v>
                </c:pt>
                <c:pt idx="2498">
                  <c:v>484.71660000000003</c:v>
                </c:pt>
                <c:pt idx="2499">
                  <c:v>454.89519999999999</c:v>
                </c:pt>
                <c:pt idx="2500">
                  <c:v>487.23390000000001</c:v>
                </c:pt>
                <c:pt idx="2501">
                  <c:v>486.86790000000002</c:v>
                </c:pt>
                <c:pt idx="2502">
                  <c:v>490.99709999999999</c:v>
                </c:pt>
                <c:pt idx="2503">
                  <c:v>478.55470000000003</c:v>
                </c:pt>
                <c:pt idx="2504">
                  <c:v>482.47109999999998</c:v>
                </c:pt>
                <c:pt idx="2505">
                  <c:v>476.17930000000001</c:v>
                </c:pt>
                <c:pt idx="2506">
                  <c:v>475.83249999999998</c:v>
                </c:pt>
                <c:pt idx="2507">
                  <c:v>456.89409999999998</c:v>
                </c:pt>
                <c:pt idx="2508">
                  <c:v>440.97710000000001</c:v>
                </c:pt>
                <c:pt idx="2509">
                  <c:v>463.00369999999998</c:v>
                </c:pt>
                <c:pt idx="2510">
                  <c:v>481.48970000000003</c:v>
                </c:pt>
                <c:pt idx="2511">
                  <c:v>474.30169999999998</c:v>
                </c:pt>
                <c:pt idx="2512">
                  <c:v>474.37270000000001</c:v>
                </c:pt>
                <c:pt idx="2513">
                  <c:v>472.07670000000002</c:v>
                </c:pt>
                <c:pt idx="2514">
                  <c:v>472.53919999999999</c:v>
                </c:pt>
                <c:pt idx="2515">
                  <c:v>477.48840000000001</c:v>
                </c:pt>
                <c:pt idx="2516">
                  <c:v>471.22770000000003</c:v>
                </c:pt>
                <c:pt idx="2517">
                  <c:v>474.24400000000003</c:v>
                </c:pt>
                <c:pt idx="2518">
                  <c:v>479.02249999999998</c:v>
                </c:pt>
                <c:pt idx="2519">
                  <c:v>495.16449999999998</c:v>
                </c:pt>
                <c:pt idx="2520">
                  <c:v>511.6755</c:v>
                </c:pt>
                <c:pt idx="2521">
                  <c:v>508.4359</c:v>
                </c:pt>
                <c:pt idx="2522">
                  <c:v>508.53210000000001</c:v>
                </c:pt>
                <c:pt idx="2523">
                  <c:v>498.06119999999999</c:v>
                </c:pt>
                <c:pt idx="2524">
                  <c:v>486.60050000000001</c:v>
                </c:pt>
                <c:pt idx="2525">
                  <c:v>494.78489999999999</c:v>
                </c:pt>
                <c:pt idx="2526">
                  <c:v>508.74560000000002</c:v>
                </c:pt>
                <c:pt idx="2527">
                  <c:v>481.46359999999999</c:v>
                </c:pt>
                <c:pt idx="2528">
                  <c:v>462.6925</c:v>
                </c:pt>
                <c:pt idx="2529">
                  <c:v>463.64229999999998</c:v>
                </c:pt>
                <c:pt idx="2530">
                  <c:v>471.83370000000002</c:v>
                </c:pt>
                <c:pt idx="2531">
                  <c:v>488.7876</c:v>
                </c:pt>
                <c:pt idx="2532">
                  <c:v>495.7792</c:v>
                </c:pt>
                <c:pt idx="2533">
                  <c:v>504.76119999999997</c:v>
                </c:pt>
                <c:pt idx="2534">
                  <c:v>506.976</c:v>
                </c:pt>
                <c:pt idx="2535">
                  <c:v>503.89240000000001</c:v>
                </c:pt>
                <c:pt idx="2536">
                  <c:v>497.8492</c:v>
                </c:pt>
                <c:pt idx="2537">
                  <c:v>494.19439999999997</c:v>
                </c:pt>
                <c:pt idx="2538">
                  <c:v>504.49009999999998</c:v>
                </c:pt>
                <c:pt idx="2539">
                  <c:v>514.36509999999998</c:v>
                </c:pt>
                <c:pt idx="2540">
                  <c:v>511.6619</c:v>
                </c:pt>
                <c:pt idx="2541">
                  <c:v>513.88670000000002</c:v>
                </c:pt>
                <c:pt idx="2542">
                  <c:v>515.67830000000004</c:v>
                </c:pt>
                <c:pt idx="2543">
                  <c:v>520.06569999999999</c:v>
                </c:pt>
                <c:pt idx="2544">
                  <c:v>518.22550000000001</c:v>
                </c:pt>
                <c:pt idx="2545">
                  <c:v>527.66269999999997</c:v>
                </c:pt>
                <c:pt idx="2546">
                  <c:v>526.43520000000001</c:v>
                </c:pt>
                <c:pt idx="2547">
                  <c:v>536.99649999999997</c:v>
                </c:pt>
                <c:pt idx="2548">
                  <c:v>554.64239999999995</c:v>
                </c:pt>
                <c:pt idx="2549">
                  <c:v>551.75869999999998</c:v>
                </c:pt>
                <c:pt idx="2550">
                  <c:v>554.77589999999998</c:v>
                </c:pt>
                <c:pt idx="2551">
                  <c:v>548.73249999999996</c:v>
                </c:pt>
                <c:pt idx="2552">
                  <c:v>561.01760000000002</c:v>
                </c:pt>
                <c:pt idx="2553">
                  <c:v>568.61379999999997</c:v>
                </c:pt>
                <c:pt idx="2554">
                  <c:v>572.81510000000003</c:v>
                </c:pt>
                <c:pt idx="2555">
                  <c:v>582.04750000000001</c:v>
                </c:pt>
                <c:pt idx="2556">
                  <c:v>582.26499999999999</c:v>
                </c:pt>
                <c:pt idx="2557">
                  <c:v>588.01070000000004</c:v>
                </c:pt>
                <c:pt idx="2558">
                  <c:v>604.57249999999999</c:v>
                </c:pt>
                <c:pt idx="2559">
                  <c:v>606.82240000000002</c:v>
                </c:pt>
                <c:pt idx="2560">
                  <c:v>608.96190000000001</c:v>
                </c:pt>
                <c:pt idx="2561">
                  <c:v>608.23969999999997</c:v>
                </c:pt>
                <c:pt idx="2562">
                  <c:v>612.49279999999999</c:v>
                </c:pt>
                <c:pt idx="2563">
                  <c:v>611.63049999999998</c:v>
                </c:pt>
                <c:pt idx="2564">
                  <c:v>617.01729999999998</c:v>
                </c:pt>
                <c:pt idx="2565">
                  <c:v>640.05799999999999</c:v>
                </c:pt>
                <c:pt idx="2566">
                  <c:v>669.11959999999999</c:v>
                </c:pt>
                <c:pt idx="2567">
                  <c:v>661.62760000000003</c:v>
                </c:pt>
                <c:pt idx="2568">
                  <c:v>673.47180000000003</c:v>
                </c:pt>
                <c:pt idx="2569">
                  <c:v>659.06380000000001</c:v>
                </c:pt>
                <c:pt idx="2570">
                  <c:v>625.4597</c:v>
                </c:pt>
                <c:pt idx="2571">
                  <c:v>635.99720000000002</c:v>
                </c:pt>
                <c:pt idx="2572">
                  <c:v>637.82000000000005</c:v>
                </c:pt>
                <c:pt idx="2573">
                  <c:v>660.70899999999995</c:v>
                </c:pt>
                <c:pt idx="2574">
                  <c:v>691.93529999999998</c:v>
                </c:pt>
                <c:pt idx="2575">
                  <c:v>692.36369999999999</c:v>
                </c:pt>
                <c:pt idx="2576">
                  <c:v>683.50729999999999</c:v>
                </c:pt>
                <c:pt idx="2577">
                  <c:v>699.95979999999997</c:v>
                </c:pt>
                <c:pt idx="2578">
                  <c:v>674.1979</c:v>
                </c:pt>
                <c:pt idx="2579">
                  <c:v>696.36279999999999</c:v>
                </c:pt>
                <c:pt idx="2580">
                  <c:v>691.18650000000002</c:v>
                </c:pt>
                <c:pt idx="2581">
                  <c:v>697.44230000000005</c:v>
                </c:pt>
                <c:pt idx="2582">
                  <c:v>704.41269999999997</c:v>
                </c:pt>
                <c:pt idx="2583">
                  <c:v>725.61710000000005</c:v>
                </c:pt>
                <c:pt idx="2584">
                  <c:v>731.34770000000003</c:v>
                </c:pt>
                <c:pt idx="2585">
                  <c:v>738.96590000000003</c:v>
                </c:pt>
                <c:pt idx="2586">
                  <c:v>723.28330000000005</c:v>
                </c:pt>
                <c:pt idx="2587">
                  <c:v>711.09169999999995</c:v>
                </c:pt>
                <c:pt idx="2588">
                  <c:v>727.23389999999995</c:v>
                </c:pt>
                <c:pt idx="2589">
                  <c:v>699.32830000000001</c:v>
                </c:pt>
                <c:pt idx="2590">
                  <c:v>709.6961</c:v>
                </c:pt>
                <c:pt idx="2591">
                  <c:v>729.21249999999998</c:v>
                </c:pt>
                <c:pt idx="2592">
                  <c:v>714.60050000000001</c:v>
                </c:pt>
                <c:pt idx="2593">
                  <c:v>730.52930000000003</c:v>
                </c:pt>
                <c:pt idx="2594">
                  <c:v>657.47180000000003</c:v>
                </c:pt>
                <c:pt idx="2595">
                  <c:v>706.3578</c:v>
                </c:pt>
                <c:pt idx="2596">
                  <c:v>687.02329999999995</c:v>
                </c:pt>
                <c:pt idx="2597">
                  <c:v>704.12720000000002</c:v>
                </c:pt>
                <c:pt idx="2598">
                  <c:v>695.53380000000004</c:v>
                </c:pt>
                <c:pt idx="2599">
                  <c:v>700.84699999999998</c:v>
                </c:pt>
                <c:pt idx="2600">
                  <c:v>680.00400000000002</c:v>
                </c:pt>
                <c:pt idx="2601">
                  <c:v>685.49990000000003</c:v>
                </c:pt>
                <c:pt idx="2602">
                  <c:v>685.72199999999998</c:v>
                </c:pt>
                <c:pt idx="2603">
                  <c:v>674.63599999999997</c:v>
                </c:pt>
                <c:pt idx="2604">
                  <c:v>613.95339999999999</c:v>
                </c:pt>
                <c:pt idx="2605">
                  <c:v>586.54269999999997</c:v>
                </c:pt>
                <c:pt idx="2606">
                  <c:v>621.69640000000004</c:v>
                </c:pt>
                <c:pt idx="2607">
                  <c:v>570.03049999999996</c:v>
                </c:pt>
                <c:pt idx="2608">
                  <c:v>567.48199999999997</c:v>
                </c:pt>
                <c:pt idx="2609">
                  <c:v>553.64059999999995</c:v>
                </c:pt>
                <c:pt idx="2610">
                  <c:v>576.94209999999998</c:v>
                </c:pt>
                <c:pt idx="2611">
                  <c:v>600.46169999999995</c:v>
                </c:pt>
                <c:pt idx="2612">
                  <c:v>604.69259999999997</c:v>
                </c:pt>
                <c:pt idx="2613">
                  <c:v>639.41489999999999</c:v>
                </c:pt>
                <c:pt idx="2614">
                  <c:v>658.75710000000004</c:v>
                </c:pt>
                <c:pt idx="2615">
                  <c:v>661.77880000000005</c:v>
                </c:pt>
                <c:pt idx="2616">
                  <c:v>683.61680000000001</c:v>
                </c:pt>
                <c:pt idx="2617">
                  <c:v>691.74329999999998</c:v>
                </c:pt>
                <c:pt idx="2618">
                  <c:v>688.6413</c:v>
                </c:pt>
                <c:pt idx="2619">
                  <c:v>685.25210000000004</c:v>
                </c:pt>
                <c:pt idx="2620">
                  <c:v>687.8279</c:v>
                </c:pt>
                <c:pt idx="2621">
                  <c:v>693.77629999999999</c:v>
                </c:pt>
                <c:pt idx="2622">
                  <c:v>687.79819999999995</c:v>
                </c:pt>
                <c:pt idx="2623">
                  <c:v>682.63120000000004</c:v>
                </c:pt>
                <c:pt idx="2624">
                  <c:v>672.38170000000002</c:v>
                </c:pt>
                <c:pt idx="2625">
                  <c:v>678.42110000000002</c:v>
                </c:pt>
                <c:pt idx="2626">
                  <c:v>673.72220000000004</c:v>
                </c:pt>
                <c:pt idx="2627">
                  <c:v>680.7758</c:v>
                </c:pt>
                <c:pt idx="2628">
                  <c:v>676.79219999999998</c:v>
                </c:pt>
                <c:pt idx="2629">
                  <c:v>694.04780000000005</c:v>
                </c:pt>
                <c:pt idx="2630">
                  <c:v>690.85649999999998</c:v>
                </c:pt>
                <c:pt idx="2631">
                  <c:v>673.43539999999996</c:v>
                </c:pt>
                <c:pt idx="2632">
                  <c:v>678.94290000000001</c:v>
                </c:pt>
                <c:pt idx="2633">
                  <c:v>678.64250000000004</c:v>
                </c:pt>
                <c:pt idx="2634">
                  <c:v>664.27440000000001</c:v>
                </c:pt>
                <c:pt idx="2635">
                  <c:v>645.26030000000003</c:v>
                </c:pt>
                <c:pt idx="2636">
                  <c:v>679.59870000000001</c:v>
                </c:pt>
                <c:pt idx="2637">
                  <c:v>681.96339999999998</c:v>
                </c:pt>
                <c:pt idx="2638">
                  <c:v>693.60130000000004</c:v>
                </c:pt>
                <c:pt idx="2639">
                  <c:v>694.95609999999999</c:v>
                </c:pt>
                <c:pt idx="2640">
                  <c:v>669.7808</c:v>
                </c:pt>
                <c:pt idx="2641">
                  <c:v>647.46510000000001</c:v>
                </c:pt>
                <c:pt idx="2642">
                  <c:v>665.54740000000004</c:v>
                </c:pt>
                <c:pt idx="2643">
                  <c:v>617.79740000000004</c:v>
                </c:pt>
                <c:pt idx="2644">
                  <c:v>637.21069999999997</c:v>
                </c:pt>
                <c:pt idx="2645">
                  <c:v>605.58540000000005</c:v>
                </c:pt>
                <c:pt idx="2646">
                  <c:v>600.51940000000002</c:v>
                </c:pt>
                <c:pt idx="2647">
                  <c:v>575.92719999999997</c:v>
                </c:pt>
                <c:pt idx="2648">
                  <c:v>591.23739999999998</c:v>
                </c:pt>
                <c:pt idx="2649">
                  <c:v>627.23580000000004</c:v>
                </c:pt>
                <c:pt idx="2650">
                  <c:v>616.68039999999996</c:v>
                </c:pt>
                <c:pt idx="2651">
                  <c:v>574.6046</c:v>
                </c:pt>
                <c:pt idx="2652">
                  <c:v>620.26089999999999</c:v>
                </c:pt>
                <c:pt idx="2653">
                  <c:v>566.67679999999996</c:v>
                </c:pt>
                <c:pt idx="2654">
                  <c:v>510.09460000000001</c:v>
                </c:pt>
                <c:pt idx="2655">
                  <c:v>455.01440000000002</c:v>
                </c:pt>
                <c:pt idx="2656">
                  <c:v>453.45589999999999</c:v>
                </c:pt>
                <c:pt idx="2657">
                  <c:v>449.09070000000003</c:v>
                </c:pt>
                <c:pt idx="2658">
                  <c:v>444.91669999999999</c:v>
                </c:pt>
                <c:pt idx="2659">
                  <c:v>462.95030000000003</c:v>
                </c:pt>
                <c:pt idx="2660">
                  <c:v>495.73860000000002</c:v>
                </c:pt>
                <c:pt idx="2661">
                  <c:v>533.9117</c:v>
                </c:pt>
                <c:pt idx="2662">
                  <c:v>494.70839999999998</c:v>
                </c:pt>
                <c:pt idx="2663">
                  <c:v>520.50890000000004</c:v>
                </c:pt>
                <c:pt idx="2664">
                  <c:v>525.12890000000004</c:v>
                </c:pt>
                <c:pt idx="2665">
                  <c:v>534.44119999999998</c:v>
                </c:pt>
                <c:pt idx="2666">
                  <c:v>568.81380000000001</c:v>
                </c:pt>
                <c:pt idx="2667">
                  <c:v>563.36770000000001</c:v>
                </c:pt>
                <c:pt idx="2668">
                  <c:v>558.21939999999995</c:v>
                </c:pt>
                <c:pt idx="2669">
                  <c:v>576.10680000000002</c:v>
                </c:pt>
                <c:pt idx="2670">
                  <c:v>563.73699999999997</c:v>
                </c:pt>
                <c:pt idx="2671">
                  <c:v>569.23519999999996</c:v>
                </c:pt>
                <c:pt idx="2672">
                  <c:v>574.04859999999996</c:v>
                </c:pt>
                <c:pt idx="2673">
                  <c:v>593.15700000000004</c:v>
                </c:pt>
                <c:pt idx="2674">
                  <c:v>599.71849999999995</c:v>
                </c:pt>
                <c:pt idx="2675">
                  <c:v>624.57799999999997</c:v>
                </c:pt>
                <c:pt idx="2676">
                  <c:v>621.50930000000005</c:v>
                </c:pt>
                <c:pt idx="2677">
                  <c:v>617.40520000000004</c:v>
                </c:pt>
                <c:pt idx="2678">
                  <c:v>605.96870000000001</c:v>
                </c:pt>
                <c:pt idx="2679">
                  <c:v>606.14790000000005</c:v>
                </c:pt>
                <c:pt idx="2680">
                  <c:v>608.05510000000004</c:v>
                </c:pt>
                <c:pt idx="2681">
                  <c:v>618.87800000000004</c:v>
                </c:pt>
                <c:pt idx="2682">
                  <c:v>604.06449999999995</c:v>
                </c:pt>
                <c:pt idx="2683">
                  <c:v>608.78089999999997</c:v>
                </c:pt>
                <c:pt idx="2684">
                  <c:v>622.0883</c:v>
                </c:pt>
                <c:pt idx="2685">
                  <c:v>635.00369999999998</c:v>
                </c:pt>
                <c:pt idx="2686">
                  <c:v>637.88699999999994</c:v>
                </c:pt>
                <c:pt idx="2687">
                  <c:v>648.67830000000004</c:v>
                </c:pt>
                <c:pt idx="2688">
                  <c:v>626.46820000000002</c:v>
                </c:pt>
                <c:pt idx="2689">
                  <c:v>601.78189999999995</c:v>
                </c:pt>
                <c:pt idx="2690">
                  <c:v>635.71749999999997</c:v>
                </c:pt>
                <c:pt idx="2691">
                  <c:v>648.47270000000003</c:v>
                </c:pt>
                <c:pt idx="2692">
                  <c:v>648.31150000000002</c:v>
                </c:pt>
                <c:pt idx="2693">
                  <c:v>657.00969999999995</c:v>
                </c:pt>
                <c:pt idx="2694">
                  <c:v>629.49990000000003</c:v>
                </c:pt>
                <c:pt idx="2695">
                  <c:v>627.46770000000004</c:v>
                </c:pt>
                <c:pt idx="2696">
                  <c:v>560.28210000000001</c:v>
                </c:pt>
                <c:pt idx="2697">
                  <c:v>528.44539999999995</c:v>
                </c:pt>
                <c:pt idx="2698">
                  <c:v>494.03840000000002</c:v>
                </c:pt>
                <c:pt idx="2699">
                  <c:v>508.21069999999997</c:v>
                </c:pt>
                <c:pt idx="2700">
                  <c:v>487.5754</c:v>
                </c:pt>
                <c:pt idx="2701">
                  <c:v>532.44740000000002</c:v>
                </c:pt>
                <c:pt idx="2702">
                  <c:v>546.74090000000001</c:v>
                </c:pt>
                <c:pt idx="2703">
                  <c:v>557.30179999999996</c:v>
                </c:pt>
                <c:pt idx="2704">
                  <c:v>579.68539999999996</c:v>
                </c:pt>
                <c:pt idx="2705">
                  <c:v>580.5598</c:v>
                </c:pt>
                <c:pt idx="2706">
                  <c:v>577.61109999999996</c:v>
                </c:pt>
                <c:pt idx="2707">
                  <c:v>580.97209999999995</c:v>
                </c:pt>
                <c:pt idx="2708">
                  <c:v>584.9796</c:v>
                </c:pt>
                <c:pt idx="2709">
                  <c:v>568.56209999999999</c:v>
                </c:pt>
                <c:pt idx="2710">
                  <c:v>515.92740000000003</c:v>
                </c:pt>
                <c:pt idx="2711">
                  <c:v>531.89559999999994</c:v>
                </c:pt>
                <c:pt idx="2712">
                  <c:v>491.74119999999999</c:v>
                </c:pt>
                <c:pt idx="2713">
                  <c:v>485.86630000000002</c:v>
                </c:pt>
                <c:pt idx="2714">
                  <c:v>494.97469999999998</c:v>
                </c:pt>
                <c:pt idx="2715">
                  <c:v>526.70420000000001</c:v>
                </c:pt>
                <c:pt idx="2716">
                  <c:v>507.12220000000002</c:v>
                </c:pt>
                <c:pt idx="2717">
                  <c:v>481.96749999999997</c:v>
                </c:pt>
                <c:pt idx="2718">
                  <c:v>467.85899999999998</c:v>
                </c:pt>
                <c:pt idx="2719">
                  <c:v>458.72559999999999</c:v>
                </c:pt>
                <c:pt idx="2720">
                  <c:v>448.14519999999999</c:v>
                </c:pt>
                <c:pt idx="2721">
                  <c:v>458.92610000000002</c:v>
                </c:pt>
                <c:pt idx="2722">
                  <c:v>459.16419999999999</c:v>
                </c:pt>
                <c:pt idx="2723">
                  <c:v>480.36689999999999</c:v>
                </c:pt>
                <c:pt idx="2724">
                  <c:v>511.64690000000002</c:v>
                </c:pt>
                <c:pt idx="2725">
                  <c:v>500.46390000000002</c:v>
                </c:pt>
                <c:pt idx="2726">
                  <c:v>521.202</c:v>
                </c:pt>
                <c:pt idx="2727">
                  <c:v>500.72059999999999</c:v>
                </c:pt>
                <c:pt idx="2728">
                  <c:v>457.23770000000002</c:v>
                </c:pt>
                <c:pt idx="2729">
                  <c:v>472.92680000000001</c:v>
                </c:pt>
                <c:pt idx="2730">
                  <c:v>426.72039999999998</c:v>
                </c:pt>
                <c:pt idx="2731">
                  <c:v>447.60849999999999</c:v>
                </c:pt>
                <c:pt idx="2732">
                  <c:v>470.76209999999998</c:v>
                </c:pt>
                <c:pt idx="2733">
                  <c:v>457.45620000000002</c:v>
                </c:pt>
                <c:pt idx="2734">
                  <c:v>475.072</c:v>
                </c:pt>
                <c:pt idx="2735">
                  <c:v>447.28269999999998</c:v>
                </c:pt>
                <c:pt idx="2736">
                  <c:v>449.39569999999998</c:v>
                </c:pt>
                <c:pt idx="2737">
                  <c:v>469.36219999999997</c:v>
                </c:pt>
                <c:pt idx="2738">
                  <c:v>462.37479999999999</c:v>
                </c:pt>
                <c:pt idx="2739">
                  <c:v>493.8904</c:v>
                </c:pt>
                <c:pt idx="2740">
                  <c:v>498.53129999999999</c:v>
                </c:pt>
                <c:pt idx="2741">
                  <c:v>495.85</c:v>
                </c:pt>
                <c:pt idx="2742">
                  <c:v>501.0265</c:v>
                </c:pt>
                <c:pt idx="2743">
                  <c:v>510.3451</c:v>
                </c:pt>
                <c:pt idx="2744">
                  <c:v>531.33870000000002</c:v>
                </c:pt>
                <c:pt idx="2745">
                  <c:v>527.02610000000004</c:v>
                </c:pt>
                <c:pt idx="2746">
                  <c:v>550.67349999999999</c:v>
                </c:pt>
                <c:pt idx="2747">
                  <c:v>547.50919999999996</c:v>
                </c:pt>
                <c:pt idx="2748">
                  <c:v>551.15070000000003</c:v>
                </c:pt>
                <c:pt idx="2749">
                  <c:v>553.46839999999997</c:v>
                </c:pt>
                <c:pt idx="2750">
                  <c:v>574.01900000000001</c:v>
                </c:pt>
                <c:pt idx="2751">
                  <c:v>560.51099999999997</c:v>
                </c:pt>
                <c:pt idx="2752">
                  <c:v>562.20389999999998</c:v>
                </c:pt>
                <c:pt idx="2753">
                  <c:v>569.55909999999994</c:v>
                </c:pt>
                <c:pt idx="2754">
                  <c:v>542.62850000000003</c:v>
                </c:pt>
                <c:pt idx="2755">
                  <c:v>554.8904</c:v>
                </c:pt>
                <c:pt idx="2756">
                  <c:v>533.34249999999997</c:v>
                </c:pt>
                <c:pt idx="2757">
                  <c:v>519.20029999999997</c:v>
                </c:pt>
                <c:pt idx="2758">
                  <c:v>551.00310000000002</c:v>
                </c:pt>
                <c:pt idx="2759">
                  <c:v>537.81659999999999</c:v>
                </c:pt>
                <c:pt idx="2760">
                  <c:v>550.0652</c:v>
                </c:pt>
                <c:pt idx="2761">
                  <c:v>554.61189999999999</c:v>
                </c:pt>
                <c:pt idx="2762">
                  <c:v>576.74509999999998</c:v>
                </c:pt>
                <c:pt idx="2763">
                  <c:v>576.34379999999999</c:v>
                </c:pt>
                <c:pt idx="2764">
                  <c:v>588.52260000000001</c:v>
                </c:pt>
                <c:pt idx="2765">
                  <c:v>599.56740000000002</c:v>
                </c:pt>
                <c:pt idx="2766">
                  <c:v>598.98350000000005</c:v>
                </c:pt>
                <c:pt idx="2767">
                  <c:v>572.58190000000002</c:v>
                </c:pt>
                <c:pt idx="2768">
                  <c:v>574.9597</c:v>
                </c:pt>
                <c:pt idx="2769">
                  <c:v>583.53639999999996</c:v>
                </c:pt>
                <c:pt idx="2770">
                  <c:v>602.07399999999996</c:v>
                </c:pt>
                <c:pt idx="2771">
                  <c:v>585.9846</c:v>
                </c:pt>
                <c:pt idx="2772">
                  <c:v>584.84199999999998</c:v>
                </c:pt>
                <c:pt idx="2773">
                  <c:v>599.22270000000003</c:v>
                </c:pt>
                <c:pt idx="2774">
                  <c:v>611.14250000000004</c:v>
                </c:pt>
                <c:pt idx="2775">
                  <c:v>614.23059999999998</c:v>
                </c:pt>
                <c:pt idx="2776">
                  <c:v>621.93629999999996</c:v>
                </c:pt>
                <c:pt idx="2777">
                  <c:v>644.38980000000004</c:v>
                </c:pt>
                <c:pt idx="2778">
                  <c:v>673.94949999999994</c:v>
                </c:pt>
                <c:pt idx="2779">
                  <c:v>652.60530000000006</c:v>
                </c:pt>
                <c:pt idx="2780">
                  <c:v>662.55930000000001</c:v>
                </c:pt>
                <c:pt idx="2781">
                  <c:v>674.75109999999995</c:v>
                </c:pt>
                <c:pt idx="2782">
                  <c:v>687.41430000000003</c:v>
                </c:pt>
                <c:pt idx="2783">
                  <c:v>662.11379999999997</c:v>
                </c:pt>
                <c:pt idx="2784">
                  <c:v>687.41629999999998</c:v>
                </c:pt>
                <c:pt idx="2785">
                  <c:v>687.34450000000004</c:v>
                </c:pt>
                <c:pt idx="2786">
                  <c:v>694.40020000000004</c:v>
                </c:pt>
                <c:pt idx="2787">
                  <c:v>703.19330000000002</c:v>
                </c:pt>
                <c:pt idx="2788">
                  <c:v>708.50160000000005</c:v>
                </c:pt>
                <c:pt idx="2789">
                  <c:v>683.84019999999998</c:v>
                </c:pt>
                <c:pt idx="2790">
                  <c:v>709.36400000000003</c:v>
                </c:pt>
                <c:pt idx="2791">
                  <c:v>689.51639999999998</c:v>
                </c:pt>
                <c:pt idx="2792">
                  <c:v>668.7482</c:v>
                </c:pt>
                <c:pt idx="2793">
                  <c:v>705.24369999999999</c:v>
                </c:pt>
                <c:pt idx="2794">
                  <c:v>702.74009999999998</c:v>
                </c:pt>
                <c:pt idx="2795">
                  <c:v>681.1232</c:v>
                </c:pt>
                <c:pt idx="2796">
                  <c:v>665.75959999999998</c:v>
                </c:pt>
                <c:pt idx="2797">
                  <c:v>674.15890000000002</c:v>
                </c:pt>
                <c:pt idx="2798">
                  <c:v>710.36220000000003</c:v>
                </c:pt>
                <c:pt idx="2799">
                  <c:v>690.1934</c:v>
                </c:pt>
                <c:pt idx="2800">
                  <c:v>692.9751</c:v>
                </c:pt>
                <c:pt idx="2801">
                  <c:v>703.27499999999998</c:v>
                </c:pt>
                <c:pt idx="2802">
                  <c:v>718.10940000000005</c:v>
                </c:pt>
                <c:pt idx="2803">
                  <c:v>725.32640000000004</c:v>
                </c:pt>
                <c:pt idx="2804">
                  <c:v>751.79229999999995</c:v>
                </c:pt>
                <c:pt idx="2805">
                  <c:v>759.37900000000002</c:v>
                </c:pt>
                <c:pt idx="2806">
                  <c:v>755.78250000000003</c:v>
                </c:pt>
                <c:pt idx="2807">
                  <c:v>780.84439999999995</c:v>
                </c:pt>
                <c:pt idx="2808">
                  <c:v>775.16369999999995</c:v>
                </c:pt>
                <c:pt idx="2809">
                  <c:v>747.09400000000005</c:v>
                </c:pt>
                <c:pt idx="2810">
                  <c:v>776.44560000000001</c:v>
                </c:pt>
                <c:pt idx="2811">
                  <c:v>764.33879999999999</c:v>
                </c:pt>
                <c:pt idx="2812">
                  <c:v>763.53269999999998</c:v>
                </c:pt>
                <c:pt idx="2813">
                  <c:v>768.55340000000001</c:v>
                </c:pt>
                <c:pt idx="2814">
                  <c:v>753.30150000000003</c:v>
                </c:pt>
                <c:pt idx="2815">
                  <c:v>766.53769999999997</c:v>
                </c:pt>
                <c:pt idx="2816">
                  <c:v>741.12919999999997</c:v>
                </c:pt>
                <c:pt idx="2817">
                  <c:v>753.3134</c:v>
                </c:pt>
                <c:pt idx="2818">
                  <c:v>737.65769999999998</c:v>
                </c:pt>
                <c:pt idx="2819">
                  <c:v>747.6191</c:v>
                </c:pt>
                <c:pt idx="2820">
                  <c:v>779.50289999999995</c:v>
                </c:pt>
                <c:pt idx="2821">
                  <c:v>795.72109999999998</c:v>
                </c:pt>
                <c:pt idx="2822">
                  <c:v>786.17769999999996</c:v>
                </c:pt>
                <c:pt idx="2823">
                  <c:v>752.10640000000001</c:v>
                </c:pt>
                <c:pt idx="2824">
                  <c:v>767.18359999999996</c:v>
                </c:pt>
                <c:pt idx="2825">
                  <c:v>767.67719999999997</c:v>
                </c:pt>
                <c:pt idx="2826">
                  <c:v>789.05529999999999</c:v>
                </c:pt>
                <c:pt idx="2827">
                  <c:v>781.90099999999995</c:v>
                </c:pt>
                <c:pt idx="2828">
                  <c:v>817.52009999999996</c:v>
                </c:pt>
                <c:pt idx="2829">
                  <c:v>837.28539999999998</c:v>
                </c:pt>
                <c:pt idx="2830">
                  <c:v>820.90419999999995</c:v>
                </c:pt>
                <c:pt idx="2831">
                  <c:v>815.18020000000001</c:v>
                </c:pt>
                <c:pt idx="2832">
                  <c:v>817.03359999999998</c:v>
                </c:pt>
                <c:pt idx="2833">
                  <c:v>678.53779999999995</c:v>
                </c:pt>
                <c:pt idx="2834">
                  <c:v>681.51760000000002</c:v>
                </c:pt>
                <c:pt idx="2835">
                  <c:v>726.03660000000002</c:v>
                </c:pt>
                <c:pt idx="2836">
                  <c:v>685.01750000000004</c:v>
                </c:pt>
                <c:pt idx="2837">
                  <c:v>666.173</c:v>
                </c:pt>
                <c:pt idx="2838">
                  <c:v>698.17179999999996</c:v>
                </c:pt>
                <c:pt idx="2839">
                  <c:v>636.55709999999999</c:v>
                </c:pt>
                <c:pt idx="2840">
                  <c:v>632.53520000000003</c:v>
                </c:pt>
                <c:pt idx="2841">
                  <c:v>677.67520000000002</c:v>
                </c:pt>
                <c:pt idx="2842">
                  <c:v>748.16610000000003</c:v>
                </c:pt>
                <c:pt idx="2843">
                  <c:v>750.48889999999994</c:v>
                </c:pt>
                <c:pt idx="2844">
                  <c:v>750.16210000000001</c:v>
                </c:pt>
                <c:pt idx="2845">
                  <c:v>802.69380000000001</c:v>
                </c:pt>
                <c:pt idx="2846">
                  <c:v>809.67920000000004</c:v>
                </c:pt>
                <c:pt idx="2847">
                  <c:v>814.82380000000001</c:v>
                </c:pt>
                <c:pt idx="2848">
                  <c:v>817.22630000000004</c:v>
                </c:pt>
                <c:pt idx="2849">
                  <c:v>818.94079999999997</c:v>
                </c:pt>
                <c:pt idx="2850">
                  <c:v>804.56089999999995</c:v>
                </c:pt>
                <c:pt idx="2851">
                  <c:v>781.68190000000004</c:v>
                </c:pt>
                <c:pt idx="2852">
                  <c:v>732.51430000000005</c:v>
                </c:pt>
                <c:pt idx="2853">
                  <c:v>798.73329999999999</c:v>
                </c:pt>
                <c:pt idx="2854">
                  <c:v>807.58540000000005</c:v>
                </c:pt>
                <c:pt idx="2855">
                  <c:v>814.46230000000003</c:v>
                </c:pt>
                <c:pt idx="2856">
                  <c:v>812.44100000000003</c:v>
                </c:pt>
                <c:pt idx="2857">
                  <c:v>822.67439999999999</c:v>
                </c:pt>
                <c:pt idx="2858">
                  <c:v>819.72050000000002</c:v>
                </c:pt>
                <c:pt idx="2859">
                  <c:v>830.11440000000005</c:v>
                </c:pt>
                <c:pt idx="2860">
                  <c:v>798.49919999999997</c:v>
                </c:pt>
                <c:pt idx="2861">
                  <c:v>804.64890000000003</c:v>
                </c:pt>
                <c:pt idx="2862">
                  <c:v>834.97450000000003</c:v>
                </c:pt>
                <c:pt idx="2863">
                  <c:v>795.60900000000004</c:v>
                </c:pt>
                <c:pt idx="2864">
                  <c:v>799.5308</c:v>
                </c:pt>
                <c:pt idx="2865">
                  <c:v>809.0077</c:v>
                </c:pt>
                <c:pt idx="2866">
                  <c:v>810.37779999999998</c:v>
                </c:pt>
                <c:pt idx="2867">
                  <c:v>819.41129999999998</c:v>
                </c:pt>
                <c:pt idx="2868">
                  <c:v>808.84109999999998</c:v>
                </c:pt>
                <c:pt idx="2869">
                  <c:v>797.66629999999998</c:v>
                </c:pt>
                <c:pt idx="2870">
                  <c:v>725.63549999999998</c:v>
                </c:pt>
                <c:pt idx="2871">
                  <c:v>615.66250000000002</c:v>
                </c:pt>
                <c:pt idx="2872">
                  <c:v>505.18610000000001</c:v>
                </c:pt>
                <c:pt idx="2873">
                  <c:v>459.0258</c:v>
                </c:pt>
                <c:pt idx="2874">
                  <c:v>497.24029999999999</c:v>
                </c:pt>
                <c:pt idx="2875">
                  <c:v>484.03859999999997</c:v>
                </c:pt>
                <c:pt idx="2876">
                  <c:v>449.20359999999999</c:v>
                </c:pt>
                <c:pt idx="2877">
                  <c:v>446.28590000000003</c:v>
                </c:pt>
                <c:pt idx="2878">
                  <c:v>377.25839999999999</c:v>
                </c:pt>
                <c:pt idx="2879">
                  <c:v>414.65480000000002</c:v>
                </c:pt>
                <c:pt idx="2880">
                  <c:v>419.72399999999999</c:v>
                </c:pt>
                <c:pt idx="2881">
                  <c:v>397.18689999999998</c:v>
                </c:pt>
                <c:pt idx="2882">
                  <c:v>426.64569999999998</c:v>
                </c:pt>
                <c:pt idx="2883">
                  <c:v>416.40870000000001</c:v>
                </c:pt>
                <c:pt idx="2884">
                  <c:v>423.40550000000002</c:v>
                </c:pt>
                <c:pt idx="2885">
                  <c:v>436.82069999999999</c:v>
                </c:pt>
                <c:pt idx="2886">
                  <c:v>435.72250000000003</c:v>
                </c:pt>
                <c:pt idx="2887">
                  <c:v>479.30459999999999</c:v>
                </c:pt>
                <c:pt idx="2888">
                  <c:v>508.28370000000001</c:v>
                </c:pt>
                <c:pt idx="2889">
                  <c:v>515.37360000000001</c:v>
                </c:pt>
                <c:pt idx="2890">
                  <c:v>445.62349999999998</c:v>
                </c:pt>
                <c:pt idx="2891">
                  <c:v>473.71980000000002</c:v>
                </c:pt>
                <c:pt idx="2892">
                  <c:v>444.97340000000003</c:v>
                </c:pt>
                <c:pt idx="2893">
                  <c:v>461.1549</c:v>
                </c:pt>
                <c:pt idx="2894">
                  <c:v>446.8494</c:v>
                </c:pt>
                <c:pt idx="2895">
                  <c:v>437.65480000000002</c:v>
                </c:pt>
                <c:pt idx="2896">
                  <c:v>408.0016</c:v>
                </c:pt>
                <c:pt idx="2897">
                  <c:v>403.41820000000001</c:v>
                </c:pt>
                <c:pt idx="2898">
                  <c:v>424.67770000000002</c:v>
                </c:pt>
                <c:pt idx="2899">
                  <c:v>427.23360000000002</c:v>
                </c:pt>
                <c:pt idx="2900">
                  <c:v>449.31459999999998</c:v>
                </c:pt>
                <c:pt idx="2901">
                  <c:v>477.4631</c:v>
                </c:pt>
                <c:pt idx="2902">
                  <c:v>472.58969999999999</c:v>
                </c:pt>
                <c:pt idx="2903">
                  <c:v>482.34609999999998</c:v>
                </c:pt>
                <c:pt idx="2904">
                  <c:v>505.74639999999999</c:v>
                </c:pt>
                <c:pt idx="2905">
                  <c:v>506.5335</c:v>
                </c:pt>
                <c:pt idx="2906">
                  <c:v>537.53840000000002</c:v>
                </c:pt>
                <c:pt idx="2907">
                  <c:v>507.88760000000002</c:v>
                </c:pt>
                <c:pt idx="2908">
                  <c:v>496.53719999999998</c:v>
                </c:pt>
                <c:pt idx="2909">
                  <c:v>533.86320000000001</c:v>
                </c:pt>
                <c:pt idx="2910">
                  <c:v>538.54409999999996</c:v>
                </c:pt>
                <c:pt idx="2911">
                  <c:v>576.17849999999999</c:v>
                </c:pt>
                <c:pt idx="2912">
                  <c:v>560.79579999999999</c:v>
                </c:pt>
                <c:pt idx="2913">
                  <c:v>520.49710000000005</c:v>
                </c:pt>
                <c:pt idx="2914">
                  <c:v>565.32150000000001</c:v>
                </c:pt>
                <c:pt idx="2915">
                  <c:v>558.65560000000005</c:v>
                </c:pt>
                <c:pt idx="2916">
                  <c:v>542.2758</c:v>
                </c:pt>
                <c:pt idx="2917">
                  <c:v>551.51440000000002</c:v>
                </c:pt>
                <c:pt idx="2918">
                  <c:v>568.12480000000005</c:v>
                </c:pt>
                <c:pt idx="2919">
                  <c:v>563.14160000000004</c:v>
                </c:pt>
                <c:pt idx="2920">
                  <c:v>554.97810000000004</c:v>
                </c:pt>
                <c:pt idx="2921">
                  <c:v>582.52179999999998</c:v>
                </c:pt>
                <c:pt idx="2922">
                  <c:v>567.49459999999999</c:v>
                </c:pt>
                <c:pt idx="2923">
                  <c:v>546.58510000000001</c:v>
                </c:pt>
                <c:pt idx="2924">
                  <c:v>562.49570000000006</c:v>
                </c:pt>
                <c:pt idx="2925">
                  <c:v>573.67790000000002</c:v>
                </c:pt>
                <c:pt idx="2926">
                  <c:v>546.93259999999998</c:v>
                </c:pt>
                <c:pt idx="2927">
                  <c:v>559.89080000000001</c:v>
                </c:pt>
                <c:pt idx="2928">
                  <c:v>548.42349999999999</c:v>
                </c:pt>
                <c:pt idx="2929">
                  <c:v>498.05349999999999</c:v>
                </c:pt>
                <c:pt idx="2930">
                  <c:v>462.5573</c:v>
                </c:pt>
                <c:pt idx="2931">
                  <c:v>508.48660000000001</c:v>
                </c:pt>
                <c:pt idx="2932">
                  <c:v>484.62900000000002</c:v>
                </c:pt>
                <c:pt idx="2933">
                  <c:v>515.78740000000005</c:v>
                </c:pt>
                <c:pt idx="2934">
                  <c:v>495.6096</c:v>
                </c:pt>
                <c:pt idx="2935">
                  <c:v>513.3587</c:v>
                </c:pt>
                <c:pt idx="2936">
                  <c:v>527.64279999999997</c:v>
                </c:pt>
                <c:pt idx="2937">
                  <c:v>522.9221</c:v>
                </c:pt>
                <c:pt idx="2938">
                  <c:v>531.77639999999997</c:v>
                </c:pt>
                <c:pt idx="2939">
                  <c:v>525.92190000000005</c:v>
                </c:pt>
                <c:pt idx="2940">
                  <c:v>530.30510000000004</c:v>
                </c:pt>
                <c:pt idx="2941">
                  <c:v>553.3066</c:v>
                </c:pt>
                <c:pt idx="2942">
                  <c:v>530.89580000000001</c:v>
                </c:pt>
                <c:pt idx="2943">
                  <c:v>489.76859999999999</c:v>
                </c:pt>
                <c:pt idx="2944">
                  <c:v>536.45119999999997</c:v>
                </c:pt>
                <c:pt idx="2945">
                  <c:v>522.1</c:v>
                </c:pt>
                <c:pt idx="2946">
                  <c:v>506.19470000000001</c:v>
                </c:pt>
                <c:pt idx="2947">
                  <c:v>486.87470000000002</c:v>
                </c:pt>
                <c:pt idx="2948">
                  <c:v>480.30970000000002</c:v>
                </c:pt>
                <c:pt idx="2949">
                  <c:v>407.46910000000003</c:v>
                </c:pt>
                <c:pt idx="2950">
                  <c:v>436.18029999999999</c:v>
                </c:pt>
                <c:pt idx="2951">
                  <c:v>456.50380000000001</c:v>
                </c:pt>
                <c:pt idx="2952">
                  <c:v>488.48050000000001</c:v>
                </c:pt>
                <c:pt idx="2953">
                  <c:v>470.18509999999998</c:v>
                </c:pt>
                <c:pt idx="2954">
                  <c:v>430.38900000000001</c:v>
                </c:pt>
                <c:pt idx="2955">
                  <c:v>443.43490000000003</c:v>
                </c:pt>
                <c:pt idx="2956">
                  <c:v>468.71379999999999</c:v>
                </c:pt>
                <c:pt idx="2957">
                  <c:v>480.4513</c:v>
                </c:pt>
                <c:pt idx="2958">
                  <c:v>469.27409999999998</c:v>
                </c:pt>
                <c:pt idx="2959">
                  <c:v>477.9819</c:v>
                </c:pt>
                <c:pt idx="2960">
                  <c:v>486.50360000000001</c:v>
                </c:pt>
                <c:pt idx="2961">
                  <c:v>471.83370000000002</c:v>
                </c:pt>
                <c:pt idx="2962">
                  <c:v>463.00130000000001</c:v>
                </c:pt>
                <c:pt idx="2963">
                  <c:v>428.24220000000003</c:v>
                </c:pt>
                <c:pt idx="2964">
                  <c:v>444.29379999999998</c:v>
                </c:pt>
                <c:pt idx="2965">
                  <c:v>427.92500000000001</c:v>
                </c:pt>
                <c:pt idx="2966">
                  <c:v>389.71640000000002</c:v>
                </c:pt>
                <c:pt idx="2967">
                  <c:v>363.19389999999999</c:v>
                </c:pt>
                <c:pt idx="2968">
                  <c:v>374.68650000000002</c:v>
                </c:pt>
                <c:pt idx="2969">
                  <c:v>393.24689999999998</c:v>
                </c:pt>
                <c:pt idx="2970">
                  <c:v>354.56990000000002</c:v>
                </c:pt>
                <c:pt idx="2971">
                  <c:v>368.67500000000001</c:v>
                </c:pt>
                <c:pt idx="2972">
                  <c:v>333.1071</c:v>
                </c:pt>
                <c:pt idx="2973">
                  <c:v>332.47719999999998</c:v>
                </c:pt>
                <c:pt idx="2974">
                  <c:v>322.6139</c:v>
                </c:pt>
                <c:pt idx="2975">
                  <c:v>324.56729999999999</c:v>
                </c:pt>
                <c:pt idx="2976">
                  <c:v>350.61380000000003</c:v>
                </c:pt>
                <c:pt idx="2977">
                  <c:v>334.62479999999999</c:v>
                </c:pt>
                <c:pt idx="2978">
                  <c:v>349.97899999999998</c:v>
                </c:pt>
                <c:pt idx="2979">
                  <c:v>334.7303</c:v>
                </c:pt>
                <c:pt idx="2980">
                  <c:v>346.66950000000003</c:v>
                </c:pt>
                <c:pt idx="2981">
                  <c:v>361.97179999999997</c:v>
                </c:pt>
                <c:pt idx="2982">
                  <c:v>367.93040000000002</c:v>
                </c:pt>
                <c:pt idx="2983">
                  <c:v>340.26499999999999</c:v>
                </c:pt>
                <c:pt idx="2984">
                  <c:v>343.98430000000002</c:v>
                </c:pt>
                <c:pt idx="2985">
                  <c:v>341.18770000000001</c:v>
                </c:pt>
                <c:pt idx="2986">
                  <c:v>326.52499999999998</c:v>
                </c:pt>
                <c:pt idx="2987">
                  <c:v>314.61750000000001</c:v>
                </c:pt>
                <c:pt idx="2988">
                  <c:v>309.69299999999998</c:v>
                </c:pt>
                <c:pt idx="2989">
                  <c:v>308.1671</c:v>
                </c:pt>
                <c:pt idx="2990">
                  <c:v>293.19779999999997</c:v>
                </c:pt>
                <c:pt idx="2991">
                  <c:v>301.41000000000003</c:v>
                </c:pt>
                <c:pt idx="2992">
                  <c:v>315.4923</c:v>
                </c:pt>
                <c:pt idx="2993">
                  <c:v>328.43419999999998</c:v>
                </c:pt>
                <c:pt idx="2994">
                  <c:v>328.87130000000002</c:v>
                </c:pt>
                <c:pt idx="2995">
                  <c:v>337.38569999999999</c:v>
                </c:pt>
                <c:pt idx="2996">
                  <c:v>356.60180000000003</c:v>
                </c:pt>
                <c:pt idx="2997">
                  <c:v>341.2885</c:v>
                </c:pt>
                <c:pt idx="2998">
                  <c:v>341.7921</c:v>
                </c:pt>
                <c:pt idx="2999">
                  <c:v>353.45479999999998</c:v>
                </c:pt>
                <c:pt idx="3000">
                  <c:v>349.81830000000002</c:v>
                </c:pt>
                <c:pt idx="3001">
                  <c:v>346.04880000000003</c:v>
                </c:pt>
                <c:pt idx="3002">
                  <c:v>371.88209999999998</c:v>
                </c:pt>
                <c:pt idx="3003">
                  <c:v>379.61430000000001</c:v>
                </c:pt>
                <c:pt idx="3004">
                  <c:v>393.1891</c:v>
                </c:pt>
                <c:pt idx="3005">
                  <c:v>389.58030000000002</c:v>
                </c:pt>
                <c:pt idx="3006">
                  <c:v>387.11130000000003</c:v>
                </c:pt>
                <c:pt idx="3007">
                  <c:v>373.55410000000001</c:v>
                </c:pt>
                <c:pt idx="3008">
                  <c:v>377.00020000000001</c:v>
                </c:pt>
                <c:pt idx="3009">
                  <c:v>383.05070000000001</c:v>
                </c:pt>
                <c:pt idx="3010">
                  <c:v>403.30650000000003</c:v>
                </c:pt>
                <c:pt idx="3011">
                  <c:v>411.74329999999998</c:v>
                </c:pt>
                <c:pt idx="3012">
                  <c:v>403.70850000000002</c:v>
                </c:pt>
                <c:pt idx="3013">
                  <c:v>419.80599999999998</c:v>
                </c:pt>
                <c:pt idx="3014">
                  <c:v>432.19929999999999</c:v>
                </c:pt>
                <c:pt idx="3015">
                  <c:v>434.94560000000001</c:v>
                </c:pt>
                <c:pt idx="3016">
                  <c:v>445.93009999999998</c:v>
                </c:pt>
                <c:pt idx="3017">
                  <c:v>451.66149999999999</c:v>
                </c:pt>
                <c:pt idx="3018">
                  <c:v>431.95030000000003</c:v>
                </c:pt>
                <c:pt idx="3019">
                  <c:v>433.32850000000002</c:v>
                </c:pt>
                <c:pt idx="3020">
                  <c:v>440.09699999999998</c:v>
                </c:pt>
                <c:pt idx="3021">
                  <c:v>464.22210000000001</c:v>
                </c:pt>
                <c:pt idx="3022">
                  <c:v>477.26010000000002</c:v>
                </c:pt>
                <c:pt idx="3023">
                  <c:v>473.26</c:v>
                </c:pt>
                <c:pt idx="3024">
                  <c:v>487.27800000000002</c:v>
                </c:pt>
                <c:pt idx="3025">
                  <c:v>473.51819999999998</c:v>
                </c:pt>
                <c:pt idx="3026">
                  <c:v>447.94420000000002</c:v>
                </c:pt>
                <c:pt idx="3027">
                  <c:v>474.58749999999998</c:v>
                </c:pt>
                <c:pt idx="3028">
                  <c:v>430.79840000000002</c:v>
                </c:pt>
                <c:pt idx="3029">
                  <c:v>439.36919999999998</c:v>
                </c:pt>
                <c:pt idx="3030">
                  <c:v>437.52199999999999</c:v>
                </c:pt>
                <c:pt idx="3031">
                  <c:v>451.21510000000001</c:v>
                </c:pt>
                <c:pt idx="3032">
                  <c:v>473.0222</c:v>
                </c:pt>
                <c:pt idx="3033">
                  <c:v>474.73239999999998</c:v>
                </c:pt>
                <c:pt idx="3034">
                  <c:v>480.90809999999999</c:v>
                </c:pt>
                <c:pt idx="3035">
                  <c:v>511.22910000000002</c:v>
                </c:pt>
                <c:pt idx="3036">
                  <c:v>505.46280000000002</c:v>
                </c:pt>
                <c:pt idx="3037">
                  <c:v>502.98050000000001</c:v>
                </c:pt>
                <c:pt idx="3038">
                  <c:v>492.02780000000001</c:v>
                </c:pt>
                <c:pt idx="3039">
                  <c:v>505.40940000000001</c:v>
                </c:pt>
                <c:pt idx="3040">
                  <c:v>496.17809999999997</c:v>
                </c:pt>
                <c:pt idx="3041">
                  <c:v>508.863</c:v>
                </c:pt>
                <c:pt idx="3042">
                  <c:v>525.91210000000001</c:v>
                </c:pt>
                <c:pt idx="3043">
                  <c:v>493.80130000000003</c:v>
                </c:pt>
                <c:pt idx="3044">
                  <c:v>476.26909999999998</c:v>
                </c:pt>
                <c:pt idx="3045">
                  <c:v>506.54480000000001</c:v>
                </c:pt>
                <c:pt idx="3046">
                  <c:v>481.23930000000001</c:v>
                </c:pt>
                <c:pt idx="3047">
                  <c:v>476.78840000000002</c:v>
                </c:pt>
                <c:pt idx="3048">
                  <c:v>474.55079999999998</c:v>
                </c:pt>
                <c:pt idx="3049">
                  <c:v>496.3734</c:v>
                </c:pt>
                <c:pt idx="3050">
                  <c:v>509.68939999999998</c:v>
                </c:pt>
                <c:pt idx="3051">
                  <c:v>533.89559999999994</c:v>
                </c:pt>
                <c:pt idx="3052">
                  <c:v>513.82010000000002</c:v>
                </c:pt>
                <c:pt idx="3053">
                  <c:v>522.61659999999995</c:v>
                </c:pt>
                <c:pt idx="3054">
                  <c:v>502.57119999999998</c:v>
                </c:pt>
                <c:pt idx="3055">
                  <c:v>526.67859999999996</c:v>
                </c:pt>
                <c:pt idx="3056">
                  <c:v>499.46710000000002</c:v>
                </c:pt>
                <c:pt idx="3057">
                  <c:v>498.64019999999999</c:v>
                </c:pt>
                <c:pt idx="3058">
                  <c:v>499.60539999999997</c:v>
                </c:pt>
                <c:pt idx="3059">
                  <c:v>516.63300000000004</c:v>
                </c:pt>
                <c:pt idx="3060">
                  <c:v>520.53250000000003</c:v>
                </c:pt>
                <c:pt idx="3061">
                  <c:v>544.54629999999997</c:v>
                </c:pt>
                <c:pt idx="3062">
                  <c:v>551.53589999999997</c:v>
                </c:pt>
                <c:pt idx="3063">
                  <c:v>557.33920000000001</c:v>
                </c:pt>
                <c:pt idx="3064">
                  <c:v>573.01419999999996</c:v>
                </c:pt>
                <c:pt idx="3065">
                  <c:v>574.30349999999999</c:v>
                </c:pt>
                <c:pt idx="3066">
                  <c:v>578.58510000000001</c:v>
                </c:pt>
                <c:pt idx="3067">
                  <c:v>592.56679999999994</c:v>
                </c:pt>
                <c:pt idx="3068">
                  <c:v>596.81039999999996</c:v>
                </c:pt>
                <c:pt idx="3069">
                  <c:v>603.08280000000002</c:v>
                </c:pt>
                <c:pt idx="3070">
                  <c:v>603.83069999999998</c:v>
                </c:pt>
                <c:pt idx="3071">
                  <c:v>600.51930000000004</c:v>
                </c:pt>
                <c:pt idx="3072">
                  <c:v>588.2079</c:v>
                </c:pt>
                <c:pt idx="3073">
                  <c:v>537.64660000000003</c:v>
                </c:pt>
                <c:pt idx="3074">
                  <c:v>456.0061</c:v>
                </c:pt>
                <c:pt idx="3075">
                  <c:v>462.45609999999999</c:v>
                </c:pt>
                <c:pt idx="3076">
                  <c:v>470.00830000000002</c:v>
                </c:pt>
                <c:pt idx="3077">
                  <c:v>482.22500000000002</c:v>
                </c:pt>
                <c:pt idx="3078">
                  <c:v>479.70940000000002</c:v>
                </c:pt>
                <c:pt idx="3079">
                  <c:v>516.64229999999998</c:v>
                </c:pt>
                <c:pt idx="3080">
                  <c:v>513.67470000000003</c:v>
                </c:pt>
                <c:pt idx="3081">
                  <c:v>493.48570000000001</c:v>
                </c:pt>
                <c:pt idx="3082">
                  <c:v>542.149</c:v>
                </c:pt>
                <c:pt idx="3083">
                  <c:v>421.1112</c:v>
                </c:pt>
                <c:pt idx="3084">
                  <c:v>414.5027</c:v>
                </c:pt>
                <c:pt idx="3085">
                  <c:v>459.02249999999998</c:v>
                </c:pt>
                <c:pt idx="3086">
                  <c:v>482.18299999999999</c:v>
                </c:pt>
                <c:pt idx="3087">
                  <c:v>495.07799999999997</c:v>
                </c:pt>
                <c:pt idx="3088">
                  <c:v>513.30259999999998</c:v>
                </c:pt>
                <c:pt idx="3089">
                  <c:v>504.97570000000002</c:v>
                </c:pt>
                <c:pt idx="3090">
                  <c:v>517.00340000000006</c:v>
                </c:pt>
                <c:pt idx="3091">
                  <c:v>525.67020000000002</c:v>
                </c:pt>
                <c:pt idx="3092">
                  <c:v>560.66740000000004</c:v>
                </c:pt>
                <c:pt idx="3093">
                  <c:v>561.04340000000002</c:v>
                </c:pt>
                <c:pt idx="3094">
                  <c:v>572.71370000000002</c:v>
                </c:pt>
                <c:pt idx="3095">
                  <c:v>582.21839999999997</c:v>
                </c:pt>
                <c:pt idx="3096">
                  <c:v>585.29139999999995</c:v>
                </c:pt>
                <c:pt idx="3097">
                  <c:v>587.28399999999999</c:v>
                </c:pt>
                <c:pt idx="3098">
                  <c:v>599.80240000000003</c:v>
                </c:pt>
                <c:pt idx="3099">
                  <c:v>594.07000000000005</c:v>
                </c:pt>
                <c:pt idx="3100">
                  <c:v>613.88480000000004</c:v>
                </c:pt>
                <c:pt idx="3101">
                  <c:v>596.22029999999995</c:v>
                </c:pt>
                <c:pt idx="3102">
                  <c:v>611.3646</c:v>
                </c:pt>
                <c:pt idx="3103">
                  <c:v>611.20860000000005</c:v>
                </c:pt>
                <c:pt idx="3104">
                  <c:v>616.77980000000002</c:v>
                </c:pt>
                <c:pt idx="3105">
                  <c:v>632.42669999999998</c:v>
                </c:pt>
                <c:pt idx="3106">
                  <c:v>645.57249999999999</c:v>
                </c:pt>
                <c:pt idx="3107">
                  <c:v>669.33489999999995</c:v>
                </c:pt>
                <c:pt idx="3108">
                  <c:v>675.10029999999995</c:v>
                </c:pt>
                <c:pt idx="3109">
                  <c:v>650.77800000000002</c:v>
                </c:pt>
                <c:pt idx="3110">
                  <c:v>666.92160000000001</c:v>
                </c:pt>
                <c:pt idx="3111">
                  <c:v>685.04459999999995</c:v>
                </c:pt>
                <c:pt idx="3112">
                  <c:v>709.95860000000005</c:v>
                </c:pt>
                <c:pt idx="3113">
                  <c:v>723.04579999999999</c:v>
                </c:pt>
                <c:pt idx="3114">
                  <c:v>733.74159999999995</c:v>
                </c:pt>
                <c:pt idx="3115">
                  <c:v>716.43640000000005</c:v>
                </c:pt>
                <c:pt idx="3116">
                  <c:v>723.71730000000002</c:v>
                </c:pt>
                <c:pt idx="3117">
                  <c:v>729.90899999999999</c:v>
                </c:pt>
                <c:pt idx="3118">
                  <c:v>741.20619999999997</c:v>
                </c:pt>
                <c:pt idx="3119">
                  <c:v>717.21950000000004</c:v>
                </c:pt>
                <c:pt idx="3120">
                  <c:v>734.64369999999997</c:v>
                </c:pt>
                <c:pt idx="3121">
                  <c:v>744.17399999999998</c:v>
                </c:pt>
                <c:pt idx="3122">
                  <c:v>743.50459999999998</c:v>
                </c:pt>
                <c:pt idx="3123">
                  <c:v>739.89170000000001</c:v>
                </c:pt>
                <c:pt idx="3124">
                  <c:v>743.57230000000004</c:v>
                </c:pt>
                <c:pt idx="3125">
                  <c:v>720.19010000000003</c:v>
                </c:pt>
                <c:pt idx="3126">
                  <c:v>724.33169999999996</c:v>
                </c:pt>
                <c:pt idx="3127">
                  <c:v>719.37130000000002</c:v>
                </c:pt>
                <c:pt idx="3128">
                  <c:v>737.86339999999996</c:v>
                </c:pt>
                <c:pt idx="3129">
                  <c:v>741.31449999999995</c:v>
                </c:pt>
                <c:pt idx="3130">
                  <c:v>740.19979999999998</c:v>
                </c:pt>
                <c:pt idx="3131">
                  <c:v>741.54169999999999</c:v>
                </c:pt>
                <c:pt idx="3132">
                  <c:v>768.48969999999997</c:v>
                </c:pt>
                <c:pt idx="3133">
                  <c:v>788.37699999999995</c:v>
                </c:pt>
                <c:pt idx="3134">
                  <c:v>798.89859999999999</c:v>
                </c:pt>
                <c:pt idx="3135">
                  <c:v>797.14760000000001</c:v>
                </c:pt>
                <c:pt idx="3136">
                  <c:v>674.46860000000004</c:v>
                </c:pt>
                <c:pt idx="3137">
                  <c:v>716.14570000000003</c:v>
                </c:pt>
                <c:pt idx="3138">
                  <c:v>619.33669999999995</c:v>
                </c:pt>
                <c:pt idx="3139">
                  <c:v>621.61739999999998</c:v>
                </c:pt>
                <c:pt idx="3140">
                  <c:v>646.52689999999996</c:v>
                </c:pt>
                <c:pt idx="3141">
                  <c:v>656.14400000000001</c:v>
                </c:pt>
                <c:pt idx="3142">
                  <c:v>673.84230000000002</c:v>
                </c:pt>
                <c:pt idx="3143">
                  <c:v>680.35829999999999</c:v>
                </c:pt>
                <c:pt idx="3144">
                  <c:v>728.55709999999999</c:v>
                </c:pt>
                <c:pt idx="3145">
                  <c:v>752.41719999999998</c:v>
                </c:pt>
                <c:pt idx="3146">
                  <c:v>746.88120000000004</c:v>
                </c:pt>
                <c:pt idx="3147">
                  <c:v>707.43370000000004</c:v>
                </c:pt>
                <c:pt idx="3148">
                  <c:v>743.31799999999998</c:v>
                </c:pt>
                <c:pt idx="3149">
                  <c:v>750.96889999999996</c:v>
                </c:pt>
                <c:pt idx="3150">
                  <c:v>705.27149999999995</c:v>
                </c:pt>
                <c:pt idx="3151">
                  <c:v>737.79880000000003</c:v>
                </c:pt>
                <c:pt idx="3152">
                  <c:v>735.76890000000003</c:v>
                </c:pt>
                <c:pt idx="3153">
                  <c:v>736.18020000000001</c:v>
                </c:pt>
                <c:pt idx="3154">
                  <c:v>743.24789999999996</c:v>
                </c:pt>
                <c:pt idx="3155">
                  <c:v>750.00429999999994</c:v>
                </c:pt>
                <c:pt idx="3156">
                  <c:v>748.78480000000002</c:v>
                </c:pt>
                <c:pt idx="3157">
                  <c:v>766.58640000000003</c:v>
                </c:pt>
                <c:pt idx="3158">
                  <c:v>723.90390000000002</c:v>
                </c:pt>
                <c:pt idx="3159">
                  <c:v>725.74400000000003</c:v>
                </c:pt>
                <c:pt idx="3160">
                  <c:v>699.44320000000005</c:v>
                </c:pt>
                <c:pt idx="3161">
                  <c:v>709.88390000000004</c:v>
                </c:pt>
                <c:pt idx="3162">
                  <c:v>709.96669999999995</c:v>
                </c:pt>
                <c:pt idx="3163">
                  <c:v>738.04190000000006</c:v>
                </c:pt>
                <c:pt idx="3164">
                  <c:v>757.68730000000005</c:v>
                </c:pt>
                <c:pt idx="3165">
                  <c:v>766.00369999999998</c:v>
                </c:pt>
                <c:pt idx="3166">
                  <c:v>780.80820000000006</c:v>
                </c:pt>
                <c:pt idx="3167">
                  <c:v>809.61019999999996</c:v>
                </c:pt>
                <c:pt idx="3168">
                  <c:v>798.42330000000004</c:v>
                </c:pt>
                <c:pt idx="3169">
                  <c:v>781.50429999999994</c:v>
                </c:pt>
                <c:pt idx="3170">
                  <c:v>767.27809999999999</c:v>
                </c:pt>
                <c:pt idx="3171">
                  <c:v>733.60829999999999</c:v>
                </c:pt>
                <c:pt idx="3172">
                  <c:v>719.95849999999996</c:v>
                </c:pt>
                <c:pt idx="3173">
                  <c:v>694.74270000000001</c:v>
                </c:pt>
                <c:pt idx="3174">
                  <c:v>684.00930000000005</c:v>
                </c:pt>
                <c:pt idx="3175">
                  <c:v>640.31330000000003</c:v>
                </c:pt>
                <c:pt idx="3176">
                  <c:v>641.38149999999996</c:v>
                </c:pt>
                <c:pt idx="3177">
                  <c:v>720.96950000000004</c:v>
                </c:pt>
                <c:pt idx="3178">
                  <c:v>745.45719999999994</c:v>
                </c:pt>
                <c:pt idx="3179">
                  <c:v>762.21669999999995</c:v>
                </c:pt>
                <c:pt idx="3180">
                  <c:v>745.73220000000003</c:v>
                </c:pt>
                <c:pt idx="3181">
                  <c:v>761.68359999999996</c:v>
                </c:pt>
                <c:pt idx="3182">
                  <c:v>762.01689999999996</c:v>
                </c:pt>
                <c:pt idx="3183">
                  <c:v>794.37760000000003</c:v>
                </c:pt>
                <c:pt idx="3184">
                  <c:v>793.35130000000004</c:v>
                </c:pt>
                <c:pt idx="3185">
                  <c:v>812.95830000000001</c:v>
                </c:pt>
                <c:pt idx="3186">
                  <c:v>817.53589999999997</c:v>
                </c:pt>
                <c:pt idx="3187">
                  <c:v>855.38919999999996</c:v>
                </c:pt>
                <c:pt idx="3188">
                  <c:v>853.14300000000003</c:v>
                </c:pt>
                <c:pt idx="3189">
                  <c:v>851.1377</c:v>
                </c:pt>
                <c:pt idx="3190">
                  <c:v>857.02149999999995</c:v>
                </c:pt>
                <c:pt idx="3191">
                  <c:v>843.89970000000005</c:v>
                </c:pt>
                <c:pt idx="3192">
                  <c:v>853.02390000000003</c:v>
                </c:pt>
                <c:pt idx="3193">
                  <c:v>856.28890000000001</c:v>
                </c:pt>
                <c:pt idx="3194">
                  <c:v>813.50289999999995</c:v>
                </c:pt>
                <c:pt idx="3195">
                  <c:v>818.56730000000005</c:v>
                </c:pt>
                <c:pt idx="3196">
                  <c:v>872.07010000000002</c:v>
                </c:pt>
                <c:pt idx="3197">
                  <c:v>900.93899999999996</c:v>
                </c:pt>
                <c:pt idx="3198">
                  <c:v>899.07360000000006</c:v>
                </c:pt>
                <c:pt idx="3199">
                  <c:v>899.07360000000006</c:v>
                </c:pt>
                <c:pt idx="3200">
                  <c:v>903.35580000000004</c:v>
                </c:pt>
                <c:pt idx="3201">
                  <c:v>901.23310000000004</c:v>
                </c:pt>
                <c:pt idx="3202">
                  <c:v>894.2491</c:v>
                </c:pt>
                <c:pt idx="3203">
                  <c:v>898.08810000000005</c:v>
                </c:pt>
                <c:pt idx="3204">
                  <c:v>908.72159999999997</c:v>
                </c:pt>
                <c:pt idx="3205">
                  <c:v>920.71249999999998</c:v>
                </c:pt>
                <c:pt idx="3206">
                  <c:v>950.71100000000001</c:v>
                </c:pt>
                <c:pt idx="3207">
                  <c:v>970.00040000000001</c:v>
                </c:pt>
                <c:pt idx="3208">
                  <c:v>983.56690000000003</c:v>
                </c:pt>
                <c:pt idx="3209">
                  <c:v>965.22130000000004</c:v>
                </c:pt>
                <c:pt idx="3210">
                  <c:v>972.8682</c:v>
                </c:pt>
                <c:pt idx="3211">
                  <c:v>987.86749999999995</c:v>
                </c:pt>
                <c:pt idx="3212">
                  <c:v>952.92049999999995</c:v>
                </c:pt>
                <c:pt idx="3213">
                  <c:v>938.553</c:v>
                </c:pt>
                <c:pt idx="3214">
                  <c:v>913.13810000000001</c:v>
                </c:pt>
                <c:pt idx="3215">
                  <c:v>982.59939999999995</c:v>
                </c:pt>
                <c:pt idx="3216">
                  <c:v>1034.3420000000001</c:v>
                </c:pt>
                <c:pt idx="3217">
                  <c:v>1034.6880000000001</c:v>
                </c:pt>
                <c:pt idx="3218">
                  <c:v>1052.3530000000001</c:v>
                </c:pt>
                <c:pt idx="3219">
                  <c:v>1053.809</c:v>
                </c:pt>
                <c:pt idx="3220">
                  <c:v>1061.242</c:v>
                </c:pt>
                <c:pt idx="3221">
                  <c:v>1081.191</c:v>
                </c:pt>
                <c:pt idx="3222">
                  <c:v>1082.5630000000001</c:v>
                </c:pt>
                <c:pt idx="3223">
                  <c:v>1078.1510000000001</c:v>
                </c:pt>
                <c:pt idx="3224">
                  <c:v>1082.0419999999999</c:v>
                </c:pt>
                <c:pt idx="3225">
                  <c:v>1090.3889999999999</c:v>
                </c:pt>
                <c:pt idx="3226">
                  <c:v>1074.8230000000001</c:v>
                </c:pt>
                <c:pt idx="3227">
                  <c:v>1114.1479999999999</c:v>
                </c:pt>
                <c:pt idx="3228">
                  <c:v>1123.9190000000001</c:v>
                </c:pt>
                <c:pt idx="3229">
                  <c:v>1181.5319999999999</c:v>
                </c:pt>
                <c:pt idx="3230">
                  <c:v>1206.3689999999999</c:v>
                </c:pt>
                <c:pt idx="3231">
                  <c:v>1200.204</c:v>
                </c:pt>
                <c:pt idx="3232">
                  <c:v>1212.3869999999999</c:v>
                </c:pt>
                <c:pt idx="3233">
                  <c:v>1184.085</c:v>
                </c:pt>
                <c:pt idx="3234">
                  <c:v>1183.8230000000001</c:v>
                </c:pt>
                <c:pt idx="3235">
                  <c:v>1210.2850000000001</c:v>
                </c:pt>
                <c:pt idx="3236">
                  <c:v>1197.6020000000001</c:v>
                </c:pt>
                <c:pt idx="3237">
                  <c:v>1225.932</c:v>
                </c:pt>
                <c:pt idx="3238">
                  <c:v>1221.576</c:v>
                </c:pt>
                <c:pt idx="3239">
                  <c:v>1214.7850000000001</c:v>
                </c:pt>
                <c:pt idx="3240">
                  <c:v>1223.2470000000001</c:v>
                </c:pt>
                <c:pt idx="3241">
                  <c:v>1245.9000000000001</c:v>
                </c:pt>
                <c:pt idx="3242">
                  <c:v>1265.6030000000001</c:v>
                </c:pt>
                <c:pt idx="3243">
                  <c:v>1303.277</c:v>
                </c:pt>
                <c:pt idx="3244">
                  <c:v>1357.7829999999999</c:v>
                </c:pt>
                <c:pt idx="3245">
                  <c:v>1315.454</c:v>
                </c:pt>
                <c:pt idx="3246">
                  <c:v>1304.1130000000001</c:v>
                </c:pt>
                <c:pt idx="3247">
                  <c:v>1301.9590000000001</c:v>
                </c:pt>
                <c:pt idx="3248">
                  <c:v>1290.7360000000001</c:v>
                </c:pt>
                <c:pt idx="3249">
                  <c:v>1288.482</c:v>
                </c:pt>
                <c:pt idx="3250">
                  <c:v>1246.931</c:v>
                </c:pt>
                <c:pt idx="3251">
                  <c:v>1268.5989999999999</c:v>
                </c:pt>
                <c:pt idx="3252">
                  <c:v>1271.97</c:v>
                </c:pt>
                <c:pt idx="3253">
                  <c:v>1248.3920000000001</c:v>
                </c:pt>
                <c:pt idx="3254">
                  <c:v>1278.325</c:v>
                </c:pt>
                <c:pt idx="3255">
                  <c:v>1261.7149999999999</c:v>
                </c:pt>
                <c:pt idx="3256">
                  <c:v>1301.4459999999999</c:v>
                </c:pt>
                <c:pt idx="3257">
                  <c:v>1330.681</c:v>
                </c:pt>
                <c:pt idx="3258">
                  <c:v>1332.316</c:v>
                </c:pt>
                <c:pt idx="3259">
                  <c:v>1320.258</c:v>
                </c:pt>
                <c:pt idx="3260">
                  <c:v>1326.943</c:v>
                </c:pt>
                <c:pt idx="3261">
                  <c:v>1343.5809999999999</c:v>
                </c:pt>
                <c:pt idx="3262">
                  <c:v>1373.403</c:v>
                </c:pt>
                <c:pt idx="3263">
                  <c:v>1353.5540000000001</c:v>
                </c:pt>
                <c:pt idx="3264">
                  <c:v>1398.521</c:v>
                </c:pt>
                <c:pt idx="3265">
                  <c:v>1426.104</c:v>
                </c:pt>
                <c:pt idx="3266">
                  <c:v>1444.0060000000001</c:v>
                </c:pt>
                <c:pt idx="3267">
                  <c:v>1445.576</c:v>
                </c:pt>
                <c:pt idx="3268">
                  <c:v>1386.7750000000001</c:v>
                </c:pt>
                <c:pt idx="3269">
                  <c:v>1377.644</c:v>
                </c:pt>
                <c:pt idx="3270">
                  <c:v>1334.345</c:v>
                </c:pt>
                <c:pt idx="3271">
                  <c:v>1355.319</c:v>
                </c:pt>
                <c:pt idx="3272">
                  <c:v>1391.6690000000001</c:v>
                </c:pt>
                <c:pt idx="3273">
                  <c:v>1456.549</c:v>
                </c:pt>
                <c:pt idx="3274">
                  <c:v>1467.8309999999999</c:v>
                </c:pt>
                <c:pt idx="3275">
                  <c:v>1459.3610000000001</c:v>
                </c:pt>
                <c:pt idx="3276">
                  <c:v>1439.7249999999999</c:v>
                </c:pt>
                <c:pt idx="3277">
                  <c:v>1425.0129999999999</c:v>
                </c:pt>
                <c:pt idx="3278">
                  <c:v>1446.0260000000001</c:v>
                </c:pt>
                <c:pt idx="3279">
                  <c:v>1403.7280000000001</c:v>
                </c:pt>
                <c:pt idx="3280">
                  <c:v>1419.9749999999999</c:v>
                </c:pt>
                <c:pt idx="3281">
                  <c:v>1374.299</c:v>
                </c:pt>
                <c:pt idx="3282">
                  <c:v>1328.4680000000001</c:v>
                </c:pt>
                <c:pt idx="3283">
                  <c:v>1256.252</c:v>
                </c:pt>
                <c:pt idx="3284">
                  <c:v>1252.0899999999999</c:v>
                </c:pt>
                <c:pt idx="3285">
                  <c:v>1235.1600000000001</c:v>
                </c:pt>
                <c:pt idx="3286">
                  <c:v>1291.309</c:v>
                </c:pt>
                <c:pt idx="3287">
                  <c:v>1302.5309999999999</c:v>
                </c:pt>
                <c:pt idx="3288">
                  <c:v>1269.808</c:v>
                </c:pt>
                <c:pt idx="3289">
                  <c:v>1309.059</c:v>
                </c:pt>
                <c:pt idx="3290">
                  <c:v>1301.7950000000001</c:v>
                </c:pt>
                <c:pt idx="3291">
                  <c:v>1446.126</c:v>
                </c:pt>
                <c:pt idx="3292">
                  <c:v>1475.3520000000001</c:v>
                </c:pt>
                <c:pt idx="3293">
                  <c:v>1465.355</c:v>
                </c:pt>
                <c:pt idx="3294">
                  <c:v>1479.1210000000001</c:v>
                </c:pt>
                <c:pt idx="3295">
                  <c:v>1477.182</c:v>
                </c:pt>
                <c:pt idx="3296">
                  <c:v>1538.848</c:v>
                </c:pt>
                <c:pt idx="3297">
                  <c:v>1530.12</c:v>
                </c:pt>
                <c:pt idx="3298">
                  <c:v>1508.9380000000001</c:v>
                </c:pt>
                <c:pt idx="3299">
                  <c:v>1539.259</c:v>
                </c:pt>
                <c:pt idx="3300">
                  <c:v>1526.4839999999999</c:v>
                </c:pt>
                <c:pt idx="3301">
                  <c:v>1567.299</c:v>
                </c:pt>
                <c:pt idx="3302">
                  <c:v>1568.3309999999999</c:v>
                </c:pt>
                <c:pt idx="3303">
                  <c:v>1565.115</c:v>
                </c:pt>
                <c:pt idx="3304">
                  <c:v>1565.3710000000001</c:v>
                </c:pt>
                <c:pt idx="3305">
                  <c:v>1565.498</c:v>
                </c:pt>
                <c:pt idx="3306">
                  <c:v>1607.501</c:v>
                </c:pt>
                <c:pt idx="3307">
                  <c:v>1617.327</c:v>
                </c:pt>
                <c:pt idx="3308">
                  <c:v>1349.779</c:v>
                </c:pt>
                <c:pt idx="3309">
                  <c:v>1375.883</c:v>
                </c:pt>
                <c:pt idx="3310">
                  <c:v>1458.7059999999999</c:v>
                </c:pt>
                <c:pt idx="3311">
                  <c:v>1532.0319999999999</c:v>
                </c:pt>
                <c:pt idx="3312">
                  <c:v>1523.2049999999999</c:v>
                </c:pt>
                <c:pt idx="3313">
                  <c:v>1574.2819999999999</c:v>
                </c:pt>
                <c:pt idx="3314">
                  <c:v>1552.9469999999999</c:v>
                </c:pt>
                <c:pt idx="3315">
                  <c:v>1579.9649999999999</c:v>
                </c:pt>
                <c:pt idx="3316">
                  <c:v>1591.18</c:v>
                </c:pt>
                <c:pt idx="3317">
                  <c:v>1574.498</c:v>
                </c:pt>
                <c:pt idx="3318">
                  <c:v>1619.0119999999999</c:v>
                </c:pt>
                <c:pt idx="3319">
                  <c:v>1612.8889999999999</c:v>
                </c:pt>
                <c:pt idx="3320">
                  <c:v>1612.222</c:v>
                </c:pt>
                <c:pt idx="3321">
                  <c:v>1563.375</c:v>
                </c:pt>
                <c:pt idx="3322">
                  <c:v>1583.028</c:v>
                </c:pt>
                <c:pt idx="3323">
                  <c:v>1619.39</c:v>
                </c:pt>
                <c:pt idx="3324">
                  <c:v>1582.5450000000001</c:v>
                </c:pt>
                <c:pt idx="3325">
                  <c:v>1572.393</c:v>
                </c:pt>
                <c:pt idx="3326">
                  <c:v>1627.992</c:v>
                </c:pt>
                <c:pt idx="3327">
                  <c:v>1637.74</c:v>
                </c:pt>
                <c:pt idx="3328">
                  <c:v>1620.2</c:v>
                </c:pt>
                <c:pt idx="3329">
                  <c:v>1634.8520000000001</c:v>
                </c:pt>
                <c:pt idx="3330">
                  <c:v>1690.885</c:v>
                </c:pt>
                <c:pt idx="3331">
                  <c:v>1640.2739999999999</c:v>
                </c:pt>
                <c:pt idx="3332">
                  <c:v>1652.3150000000001</c:v>
                </c:pt>
                <c:pt idx="3333">
                  <c:v>1672.277</c:v>
                </c:pt>
                <c:pt idx="3334">
                  <c:v>1686.8340000000001</c:v>
                </c:pt>
                <c:pt idx="3335">
                  <c:v>1724.7080000000001</c:v>
                </c:pt>
                <c:pt idx="3336">
                  <c:v>1669.5989999999999</c:v>
                </c:pt>
                <c:pt idx="3337">
                  <c:v>1712.444</c:v>
                </c:pt>
                <c:pt idx="3338">
                  <c:v>1630.3989999999999</c:v>
                </c:pt>
                <c:pt idx="3339">
                  <c:v>1658.6210000000001</c:v>
                </c:pt>
                <c:pt idx="3340">
                  <c:v>1607.97</c:v>
                </c:pt>
                <c:pt idx="3341">
                  <c:v>1635.74</c:v>
                </c:pt>
                <c:pt idx="3342">
                  <c:v>1543.413</c:v>
                </c:pt>
                <c:pt idx="3343">
                  <c:v>1597.1869999999999</c:v>
                </c:pt>
                <c:pt idx="3344">
                  <c:v>1639.721</c:v>
                </c:pt>
                <c:pt idx="3345">
                  <c:v>1642.6120000000001</c:v>
                </c:pt>
                <c:pt idx="3346">
                  <c:v>1690.1010000000001</c:v>
                </c:pt>
                <c:pt idx="3347">
                  <c:v>1709.8140000000001</c:v>
                </c:pt>
                <c:pt idx="3348">
                  <c:v>1745.079</c:v>
                </c:pt>
                <c:pt idx="3349">
                  <c:v>1778.0119999999999</c:v>
                </c:pt>
                <c:pt idx="3350">
                  <c:v>1802.884</c:v>
                </c:pt>
                <c:pt idx="3351">
                  <c:v>1827.4760000000001</c:v>
                </c:pt>
                <c:pt idx="3352">
                  <c:v>1836.67</c:v>
                </c:pt>
                <c:pt idx="3353">
                  <c:v>1851.36</c:v>
                </c:pt>
                <c:pt idx="3354">
                  <c:v>1890.3109999999999</c:v>
                </c:pt>
                <c:pt idx="3355">
                  <c:v>1877.7280000000001</c:v>
                </c:pt>
                <c:pt idx="3356">
                  <c:v>1874.48</c:v>
                </c:pt>
                <c:pt idx="3357">
                  <c:v>1852.59</c:v>
                </c:pt>
                <c:pt idx="3358">
                  <c:v>1844.3779999999999</c:v>
                </c:pt>
                <c:pt idx="3359">
                  <c:v>1858.57</c:v>
                </c:pt>
                <c:pt idx="3360">
                  <c:v>1881.6379999999999</c:v>
                </c:pt>
                <c:pt idx="3361">
                  <c:v>1870.508</c:v>
                </c:pt>
                <c:pt idx="3362">
                  <c:v>1846.527</c:v>
                </c:pt>
                <c:pt idx="3363">
                  <c:v>1852.585</c:v>
                </c:pt>
                <c:pt idx="3364">
                  <c:v>1874.7850000000001</c:v>
                </c:pt>
                <c:pt idx="3365">
                  <c:v>1821.404</c:v>
                </c:pt>
                <c:pt idx="3366">
                  <c:v>1768.1110000000001</c:v>
                </c:pt>
                <c:pt idx="3367">
                  <c:v>1541.039</c:v>
                </c:pt>
                <c:pt idx="3368">
                  <c:v>1485.7840000000001</c:v>
                </c:pt>
                <c:pt idx="3369">
                  <c:v>1675.327</c:v>
                </c:pt>
                <c:pt idx="3370">
                  <c:v>1699.42</c:v>
                </c:pt>
                <c:pt idx="3371">
                  <c:v>1704.5930000000001</c:v>
                </c:pt>
                <c:pt idx="3372">
                  <c:v>1430.538</c:v>
                </c:pt>
                <c:pt idx="3373">
                  <c:v>1467.8510000000001</c:v>
                </c:pt>
                <c:pt idx="3374">
                  <c:v>1525.8030000000001</c:v>
                </c:pt>
                <c:pt idx="3375">
                  <c:v>1639.5709999999999</c:v>
                </c:pt>
                <c:pt idx="3376">
                  <c:v>1622.299</c:v>
                </c:pt>
                <c:pt idx="3377">
                  <c:v>1575.4559999999999</c:v>
                </c:pt>
                <c:pt idx="3378">
                  <c:v>1624.7470000000001</c:v>
                </c:pt>
                <c:pt idx="3379">
                  <c:v>1634.415</c:v>
                </c:pt>
                <c:pt idx="3380">
                  <c:v>1614.597</c:v>
                </c:pt>
                <c:pt idx="3381">
                  <c:v>1620.4349999999999</c:v>
                </c:pt>
                <c:pt idx="3382">
                  <c:v>1669.989</c:v>
                </c:pt>
                <c:pt idx="3383">
                  <c:v>1679.4670000000001</c:v>
                </c:pt>
                <c:pt idx="3384">
                  <c:v>1574.567</c:v>
                </c:pt>
                <c:pt idx="3385">
                  <c:v>1615.317</c:v>
                </c:pt>
                <c:pt idx="3386">
                  <c:v>1621.941</c:v>
                </c:pt>
                <c:pt idx="3387">
                  <c:v>1589.597</c:v>
                </c:pt>
                <c:pt idx="3388">
                  <c:v>1677.4829999999999</c:v>
                </c:pt>
                <c:pt idx="3389">
                  <c:v>1716.23</c:v>
                </c:pt>
                <c:pt idx="3390">
                  <c:v>1777.09</c:v>
                </c:pt>
                <c:pt idx="3391">
                  <c:v>1761.65</c:v>
                </c:pt>
                <c:pt idx="3392">
                  <c:v>1783.6189999999999</c:v>
                </c:pt>
                <c:pt idx="3393">
                  <c:v>1868.414</c:v>
                </c:pt>
                <c:pt idx="3394">
                  <c:v>1856.298</c:v>
                </c:pt>
                <c:pt idx="3395">
                  <c:v>1860.8040000000001</c:v>
                </c:pt>
                <c:pt idx="3396">
                  <c:v>1854.5619999999999</c:v>
                </c:pt>
                <c:pt idx="3397">
                  <c:v>1853.0730000000001</c:v>
                </c:pt>
                <c:pt idx="3398">
                  <c:v>1842.2629999999999</c:v>
                </c:pt>
                <c:pt idx="3399">
                  <c:v>1866.4649999999999</c:v>
                </c:pt>
                <c:pt idx="3400">
                  <c:v>1882.1220000000001</c:v>
                </c:pt>
                <c:pt idx="3401">
                  <c:v>1906.7370000000001</c:v>
                </c:pt>
                <c:pt idx="3402">
                  <c:v>1942.9269999999999</c:v>
                </c:pt>
                <c:pt idx="3403">
                  <c:v>1983.1189999999999</c:v>
                </c:pt>
                <c:pt idx="3404">
                  <c:v>1981.962</c:v>
                </c:pt>
                <c:pt idx="3405">
                  <c:v>1980.319</c:v>
                </c:pt>
                <c:pt idx="3406">
                  <c:v>2047.4949999999999</c:v>
                </c:pt>
                <c:pt idx="3407">
                  <c:v>2036.402</c:v>
                </c:pt>
                <c:pt idx="3408">
                  <c:v>1993.558</c:v>
                </c:pt>
                <c:pt idx="3409">
                  <c:v>2047.135</c:v>
                </c:pt>
                <c:pt idx="3410">
                  <c:v>2090.5729999999999</c:v>
                </c:pt>
                <c:pt idx="3411">
                  <c:v>2098.35</c:v>
                </c:pt>
                <c:pt idx="3412">
                  <c:v>2136.2350000000001</c:v>
                </c:pt>
                <c:pt idx="3413">
                  <c:v>2176.5309999999999</c:v>
                </c:pt>
                <c:pt idx="3414">
                  <c:v>2167.4949999999999</c:v>
                </c:pt>
                <c:pt idx="3415">
                  <c:v>2174.9250000000002</c:v>
                </c:pt>
                <c:pt idx="3416">
                  <c:v>2189.8409999999999</c:v>
                </c:pt>
                <c:pt idx="3417">
                  <c:v>2225.085</c:v>
                </c:pt>
                <c:pt idx="3418">
                  <c:v>2161.0569999999998</c:v>
                </c:pt>
                <c:pt idx="3419">
                  <c:v>2130.3780000000002</c:v>
                </c:pt>
                <c:pt idx="3420">
                  <c:v>2038.3109999999999</c:v>
                </c:pt>
                <c:pt idx="3421">
                  <c:v>2075.268</c:v>
                </c:pt>
                <c:pt idx="3422">
                  <c:v>2181.5349999999999</c:v>
                </c:pt>
                <c:pt idx="3423">
                  <c:v>2167.8209999999999</c:v>
                </c:pt>
                <c:pt idx="3424">
                  <c:v>2202.9389999999999</c:v>
                </c:pt>
                <c:pt idx="3425">
                  <c:v>2194.491</c:v>
                </c:pt>
                <c:pt idx="3426">
                  <c:v>2213.0509999999999</c:v>
                </c:pt>
                <c:pt idx="3427">
                  <c:v>2228.8339999999998</c:v>
                </c:pt>
                <c:pt idx="3428">
                  <c:v>2242.1030000000001</c:v>
                </c:pt>
                <c:pt idx="3429">
                  <c:v>2212.3679999999999</c:v>
                </c:pt>
                <c:pt idx="3430">
                  <c:v>2226.21</c:v>
                </c:pt>
                <c:pt idx="3431">
                  <c:v>2189.0509999999999</c:v>
                </c:pt>
                <c:pt idx="3432">
                  <c:v>2146.8580000000002</c:v>
                </c:pt>
                <c:pt idx="3433">
                  <c:v>2137.605</c:v>
                </c:pt>
                <c:pt idx="3434">
                  <c:v>2108.8490000000002</c:v>
                </c:pt>
                <c:pt idx="3435">
                  <c:v>2048.127</c:v>
                </c:pt>
                <c:pt idx="3436">
                  <c:v>2121.3229999999999</c:v>
                </c:pt>
                <c:pt idx="3437">
                  <c:v>2162.3270000000002</c:v>
                </c:pt>
                <c:pt idx="3438">
                  <c:v>2223.2040000000002</c:v>
                </c:pt>
                <c:pt idx="3439">
                  <c:v>2323.9859999999999</c:v>
                </c:pt>
                <c:pt idx="3440">
                  <c:v>2340.4090000000001</c:v>
                </c:pt>
                <c:pt idx="3441">
                  <c:v>2354.7550000000001</c:v>
                </c:pt>
                <c:pt idx="3442">
                  <c:v>2358.6590000000001</c:v>
                </c:pt>
                <c:pt idx="3443">
                  <c:v>2383.864</c:v>
                </c:pt>
                <c:pt idx="3444">
                  <c:v>2329.5239999999999</c:v>
                </c:pt>
                <c:pt idx="3445">
                  <c:v>2327.7620000000002</c:v>
                </c:pt>
                <c:pt idx="3446">
                  <c:v>2256.7510000000002</c:v>
                </c:pt>
                <c:pt idx="3447">
                  <c:v>2289.86</c:v>
                </c:pt>
                <c:pt idx="3448">
                  <c:v>2270.1320000000001</c:v>
                </c:pt>
                <c:pt idx="3449">
                  <c:v>2290.4929999999999</c:v>
                </c:pt>
                <c:pt idx="3450">
                  <c:v>2356.0590000000002</c:v>
                </c:pt>
                <c:pt idx="3451">
                  <c:v>2430.2660000000001</c:v>
                </c:pt>
                <c:pt idx="3452">
                  <c:v>2516.4169999999999</c:v>
                </c:pt>
                <c:pt idx="3453">
                  <c:v>2513.163</c:v>
                </c:pt>
                <c:pt idx="3454">
                  <c:v>2521.232</c:v>
                </c:pt>
                <c:pt idx="3455">
                  <c:v>2533.0810000000001</c:v>
                </c:pt>
                <c:pt idx="3456">
                  <c:v>2622.5920000000001</c:v>
                </c:pt>
                <c:pt idx="3457">
                  <c:v>2657.991</c:v>
                </c:pt>
                <c:pt idx="3458">
                  <c:v>2644.7159999999999</c:v>
                </c:pt>
                <c:pt idx="3459">
                  <c:v>2656.3359999999998</c:v>
                </c:pt>
                <c:pt idx="3460">
                  <c:v>2670.884</c:v>
                </c:pt>
                <c:pt idx="3461">
                  <c:v>2654.7260000000001</c:v>
                </c:pt>
                <c:pt idx="3462">
                  <c:v>2661.924</c:v>
                </c:pt>
                <c:pt idx="3463">
                  <c:v>2631.8939999999998</c:v>
                </c:pt>
                <c:pt idx="3464">
                  <c:v>2674.4679999999998</c:v>
                </c:pt>
                <c:pt idx="3465">
                  <c:v>2641.4549999999999</c:v>
                </c:pt>
                <c:pt idx="3466">
                  <c:v>2732.585</c:v>
                </c:pt>
                <c:pt idx="3467">
                  <c:v>2792.2910000000002</c:v>
                </c:pt>
                <c:pt idx="3468">
                  <c:v>2805.422</c:v>
                </c:pt>
                <c:pt idx="3469">
                  <c:v>2801.9090000000001</c:v>
                </c:pt>
                <c:pt idx="3470">
                  <c:v>2835.424</c:v>
                </c:pt>
                <c:pt idx="3471">
                  <c:v>2805.1439999999998</c:v>
                </c:pt>
                <c:pt idx="3472">
                  <c:v>2821.8229999999999</c:v>
                </c:pt>
                <c:pt idx="3473">
                  <c:v>2837.31</c:v>
                </c:pt>
                <c:pt idx="3474">
                  <c:v>2835.5630000000001</c:v>
                </c:pt>
                <c:pt idx="3475">
                  <c:v>2690.116</c:v>
                </c:pt>
                <c:pt idx="3476">
                  <c:v>2736.65</c:v>
                </c:pt>
                <c:pt idx="3477">
                  <c:v>2716.2910000000002</c:v>
                </c:pt>
                <c:pt idx="3478">
                  <c:v>2726.8560000000002</c:v>
                </c:pt>
                <c:pt idx="3479">
                  <c:v>2786.7220000000002</c:v>
                </c:pt>
                <c:pt idx="3480">
                  <c:v>2754.2530000000002</c:v>
                </c:pt>
                <c:pt idx="3481">
                  <c:v>2693.5430000000001</c:v>
                </c:pt>
                <c:pt idx="3482">
                  <c:v>2634.5459999999998</c:v>
                </c:pt>
                <c:pt idx="3483">
                  <c:v>2652.4830000000002</c:v>
                </c:pt>
                <c:pt idx="3484">
                  <c:v>2464.4360000000001</c:v>
                </c:pt>
                <c:pt idx="3485">
                  <c:v>2388.3580000000002</c:v>
                </c:pt>
                <c:pt idx="3486">
                  <c:v>2426.9769999999999</c:v>
                </c:pt>
                <c:pt idx="3487">
                  <c:v>2504.5639999999999</c:v>
                </c:pt>
                <c:pt idx="3488">
                  <c:v>2162.346</c:v>
                </c:pt>
                <c:pt idx="3489">
                  <c:v>1511.057</c:v>
                </c:pt>
                <c:pt idx="3490">
                  <c:v>1499.836</c:v>
                </c:pt>
                <c:pt idx="3491">
                  <c:v>1494.614</c:v>
                </c:pt>
                <c:pt idx="3492">
                  <c:v>1115.5889999999999</c:v>
                </c:pt>
                <c:pt idx="3493">
                  <c:v>1219.471</c:v>
                </c:pt>
                <c:pt idx="3494">
                  <c:v>1257.538</c:v>
                </c:pt>
                <c:pt idx="3495">
                  <c:v>1267.4929999999999</c:v>
                </c:pt>
                <c:pt idx="3496">
                  <c:v>1403.5440000000001</c:v>
                </c:pt>
                <c:pt idx="3497">
                  <c:v>1428.498</c:v>
                </c:pt>
                <c:pt idx="3498">
                  <c:v>1426.7349999999999</c:v>
                </c:pt>
                <c:pt idx="3499">
                  <c:v>1357.403</c:v>
                </c:pt>
                <c:pt idx="3500">
                  <c:v>1363.796</c:v>
                </c:pt>
                <c:pt idx="3501">
                  <c:v>1352.5540000000001</c:v>
                </c:pt>
                <c:pt idx="3502">
                  <c:v>1463.4010000000001</c:v>
                </c:pt>
                <c:pt idx="3503">
                  <c:v>1508.566</c:v>
                </c:pt>
                <c:pt idx="3504">
                  <c:v>1393.8910000000001</c:v>
                </c:pt>
                <c:pt idx="3505">
                  <c:v>1335.684</c:v>
                </c:pt>
                <c:pt idx="3506">
                  <c:v>1248.0550000000001</c:v>
                </c:pt>
                <c:pt idx="3507">
                  <c:v>1293.5139999999999</c:v>
                </c:pt>
                <c:pt idx="3508">
                  <c:v>1346.979</c:v>
                </c:pt>
                <c:pt idx="3509">
                  <c:v>1335.606</c:v>
                </c:pt>
                <c:pt idx="3510">
                  <c:v>1352.6969999999999</c:v>
                </c:pt>
                <c:pt idx="3511">
                  <c:v>1386.001</c:v>
                </c:pt>
                <c:pt idx="3512">
                  <c:v>1512.1220000000001</c:v>
                </c:pt>
                <c:pt idx="3513">
                  <c:v>1463.472</c:v>
                </c:pt>
                <c:pt idx="3514">
                  <c:v>1414.8679999999999</c:v>
                </c:pt>
                <c:pt idx="3515">
                  <c:v>1387.299</c:v>
                </c:pt>
                <c:pt idx="3516">
                  <c:v>1438.5219999999999</c:v>
                </c:pt>
                <c:pt idx="3517">
                  <c:v>1476.3209999999999</c:v>
                </c:pt>
                <c:pt idx="3518">
                  <c:v>1324.0640000000001</c:v>
                </c:pt>
                <c:pt idx="3519">
                  <c:v>1339.9459999999999</c:v>
                </c:pt>
                <c:pt idx="3520">
                  <c:v>1378.0129999999999</c:v>
                </c:pt>
                <c:pt idx="3521">
                  <c:v>1181.287</c:v>
                </c:pt>
                <c:pt idx="3522">
                  <c:v>1119.46</c:v>
                </c:pt>
                <c:pt idx="3523">
                  <c:v>1193.5609999999999</c:v>
                </c:pt>
                <c:pt idx="3524">
                  <c:v>1104.614</c:v>
                </c:pt>
                <c:pt idx="3525">
                  <c:v>1094.915</c:v>
                </c:pt>
                <c:pt idx="3526">
                  <c:v>1162.3</c:v>
                </c:pt>
                <c:pt idx="3527">
                  <c:v>1047.3589999999999</c:v>
                </c:pt>
                <c:pt idx="3528">
                  <c:v>1093.6869999999999</c:v>
                </c:pt>
                <c:pt idx="3529">
                  <c:v>1119.617</c:v>
                </c:pt>
                <c:pt idx="3530">
                  <c:v>1158.7170000000001</c:v>
                </c:pt>
                <c:pt idx="3531">
                  <c:v>1081.43</c:v>
                </c:pt>
                <c:pt idx="3532">
                  <c:v>1091.155</c:v>
                </c:pt>
                <c:pt idx="3533">
                  <c:v>1112.2760000000001</c:v>
                </c:pt>
                <c:pt idx="3534">
                  <c:v>1105.6659999999999</c:v>
                </c:pt>
                <c:pt idx="3535">
                  <c:v>1149.2249999999999</c:v>
                </c:pt>
                <c:pt idx="3536">
                  <c:v>1187.29</c:v>
                </c:pt>
                <c:pt idx="3537">
                  <c:v>1255.6310000000001</c:v>
                </c:pt>
                <c:pt idx="3538">
                  <c:v>1336.7660000000001</c:v>
                </c:pt>
                <c:pt idx="3539">
                  <c:v>1324.327</c:v>
                </c:pt>
                <c:pt idx="3540">
                  <c:v>1299.442</c:v>
                </c:pt>
                <c:pt idx="3541">
                  <c:v>1258.817</c:v>
                </c:pt>
                <c:pt idx="3542">
                  <c:v>1275.7660000000001</c:v>
                </c:pt>
                <c:pt idx="3543">
                  <c:v>1210.377</c:v>
                </c:pt>
                <c:pt idx="3544">
                  <c:v>1188.385</c:v>
                </c:pt>
                <c:pt idx="3545">
                  <c:v>1254.703</c:v>
                </c:pt>
                <c:pt idx="3546">
                  <c:v>1285.2940000000001</c:v>
                </c:pt>
                <c:pt idx="3547">
                  <c:v>1288.5329999999999</c:v>
                </c:pt>
                <c:pt idx="3548">
                  <c:v>1299.527</c:v>
                </c:pt>
                <c:pt idx="3549">
                  <c:v>1305.8240000000001</c:v>
                </c:pt>
                <c:pt idx="3550">
                  <c:v>1278.9010000000001</c:v>
                </c:pt>
                <c:pt idx="3551">
                  <c:v>1316.8520000000001</c:v>
                </c:pt>
                <c:pt idx="3552">
                  <c:v>1330.4259999999999</c:v>
                </c:pt>
                <c:pt idx="3553">
                  <c:v>1333.7190000000001</c:v>
                </c:pt>
                <c:pt idx="3554">
                  <c:v>1389.6949999999999</c:v>
                </c:pt>
                <c:pt idx="3555">
                  <c:v>1457.0830000000001</c:v>
                </c:pt>
                <c:pt idx="3556">
                  <c:v>1473.7159999999999</c:v>
                </c:pt>
                <c:pt idx="3557">
                  <c:v>1522.482</c:v>
                </c:pt>
                <c:pt idx="3558">
                  <c:v>1405.335</c:v>
                </c:pt>
                <c:pt idx="3559">
                  <c:v>1462.9380000000001</c:v>
                </c:pt>
                <c:pt idx="3560">
                  <c:v>1500.2159999999999</c:v>
                </c:pt>
                <c:pt idx="3561">
                  <c:v>1477.153</c:v>
                </c:pt>
                <c:pt idx="3562">
                  <c:v>1528.1410000000001</c:v>
                </c:pt>
                <c:pt idx="3563">
                  <c:v>1510.5519999999999</c:v>
                </c:pt>
                <c:pt idx="3564">
                  <c:v>1532.521</c:v>
                </c:pt>
                <c:pt idx="3565">
                  <c:v>1543.04</c:v>
                </c:pt>
                <c:pt idx="3566">
                  <c:v>1523.3520000000001</c:v>
                </c:pt>
                <c:pt idx="3567">
                  <c:v>1343.9059999999999</c:v>
                </c:pt>
                <c:pt idx="3568">
                  <c:v>1397.8589999999999</c:v>
                </c:pt>
                <c:pt idx="3569">
                  <c:v>1389.396</c:v>
                </c:pt>
                <c:pt idx="3570">
                  <c:v>1448.789</c:v>
                </c:pt>
                <c:pt idx="3571">
                  <c:v>1508.6279999999999</c:v>
                </c:pt>
                <c:pt idx="3572">
                  <c:v>1527.828</c:v>
                </c:pt>
                <c:pt idx="3573">
                  <c:v>1584.4749999999999</c:v>
                </c:pt>
                <c:pt idx="3574">
                  <c:v>1560.2919999999999</c:v>
                </c:pt>
                <c:pt idx="3575">
                  <c:v>1573.7360000000001</c:v>
                </c:pt>
                <c:pt idx="3576">
                  <c:v>1597.8889999999999</c:v>
                </c:pt>
                <c:pt idx="3577">
                  <c:v>1603.729</c:v>
                </c:pt>
                <c:pt idx="3578">
                  <c:v>1589.2670000000001</c:v>
                </c:pt>
                <c:pt idx="3579">
                  <c:v>1628.884</c:v>
                </c:pt>
                <c:pt idx="3580">
                  <c:v>1614.296</c:v>
                </c:pt>
                <c:pt idx="3581">
                  <c:v>1633.145</c:v>
                </c:pt>
                <c:pt idx="3582">
                  <c:v>1549.874</c:v>
                </c:pt>
                <c:pt idx="3583">
                  <c:v>1592.144</c:v>
                </c:pt>
                <c:pt idx="3584">
                  <c:v>1474.7539999999999</c:v>
                </c:pt>
                <c:pt idx="3585">
                  <c:v>1529.3689999999999</c:v>
                </c:pt>
                <c:pt idx="3586">
                  <c:v>1293.7180000000001</c:v>
                </c:pt>
                <c:pt idx="3587">
                  <c:v>1349.4169999999999</c:v>
                </c:pt>
                <c:pt idx="3588">
                  <c:v>1265.6420000000001</c:v>
                </c:pt>
                <c:pt idx="3589">
                  <c:v>1287.0830000000001</c:v>
                </c:pt>
                <c:pt idx="3590">
                  <c:v>1327.6579999999999</c:v>
                </c:pt>
                <c:pt idx="3591">
                  <c:v>1316.8989999999999</c:v>
                </c:pt>
                <c:pt idx="3592">
                  <c:v>1345.0239999999999</c:v>
                </c:pt>
                <c:pt idx="3593">
                  <c:v>1351.8889999999999</c:v>
                </c:pt>
                <c:pt idx="3594">
                  <c:v>1417.6</c:v>
                </c:pt>
                <c:pt idx="3595">
                  <c:v>1501.933</c:v>
                </c:pt>
                <c:pt idx="3596">
                  <c:v>1526.396</c:v>
                </c:pt>
                <c:pt idx="3597">
                  <c:v>1482.327</c:v>
                </c:pt>
                <c:pt idx="3598">
                  <c:v>1526.546</c:v>
                </c:pt>
                <c:pt idx="3599">
                  <c:v>1543.374</c:v>
                </c:pt>
                <c:pt idx="3600">
                  <c:v>1554.9839999999999</c:v>
                </c:pt>
                <c:pt idx="3601">
                  <c:v>1581.87</c:v>
                </c:pt>
                <c:pt idx="3602">
                  <c:v>1588.673</c:v>
                </c:pt>
                <c:pt idx="3603">
                  <c:v>1546.9639999999999</c:v>
                </c:pt>
                <c:pt idx="3604">
                  <c:v>1546.704</c:v>
                </c:pt>
                <c:pt idx="3605">
                  <c:v>1558.7280000000001</c:v>
                </c:pt>
                <c:pt idx="3606">
                  <c:v>1575.364</c:v>
                </c:pt>
                <c:pt idx="3607">
                  <c:v>1593.38</c:v>
                </c:pt>
                <c:pt idx="3608">
                  <c:v>1587.662</c:v>
                </c:pt>
                <c:pt idx="3609">
                  <c:v>1537.2049999999999</c:v>
                </c:pt>
                <c:pt idx="3610">
                  <c:v>1492.114</c:v>
                </c:pt>
                <c:pt idx="3611">
                  <c:v>1531.586</c:v>
                </c:pt>
                <c:pt idx="3612">
                  <c:v>1555.3219999999999</c:v>
                </c:pt>
                <c:pt idx="3613">
                  <c:v>1572.7619999999999</c:v>
                </c:pt>
                <c:pt idx="3614">
                  <c:v>1591.816</c:v>
                </c:pt>
                <c:pt idx="3615">
                  <c:v>1651.2090000000001</c:v>
                </c:pt>
                <c:pt idx="3616">
                  <c:v>1686.2190000000001</c:v>
                </c:pt>
                <c:pt idx="3617">
                  <c:v>1713.348</c:v>
                </c:pt>
                <c:pt idx="3618">
                  <c:v>1694.15</c:v>
                </c:pt>
                <c:pt idx="3619">
                  <c:v>1597.125</c:v>
                </c:pt>
                <c:pt idx="3620">
                  <c:v>1509.211</c:v>
                </c:pt>
                <c:pt idx="3621">
                  <c:v>1582.681</c:v>
                </c:pt>
                <c:pt idx="3622">
                  <c:v>1486.12</c:v>
                </c:pt>
                <c:pt idx="3623">
                  <c:v>1559.095</c:v>
                </c:pt>
                <c:pt idx="3624">
                  <c:v>1605.711</c:v>
                </c:pt>
                <c:pt idx="3625">
                  <c:v>1641.56</c:v>
                </c:pt>
                <c:pt idx="3626">
                  <c:v>1610.5809999999999</c:v>
                </c:pt>
                <c:pt idx="3627">
                  <c:v>1627.3820000000001</c:v>
                </c:pt>
                <c:pt idx="3628">
                  <c:v>1626.9010000000001</c:v>
                </c:pt>
                <c:pt idx="3629">
                  <c:v>1639.2739999999999</c:v>
                </c:pt>
                <c:pt idx="3630">
                  <c:v>1642.056</c:v>
                </c:pt>
                <c:pt idx="3631">
                  <c:v>1633.35</c:v>
                </c:pt>
                <c:pt idx="3632">
                  <c:v>1643.2370000000001</c:v>
                </c:pt>
                <c:pt idx="3633">
                  <c:v>1597.86</c:v>
                </c:pt>
                <c:pt idx="3634">
                  <c:v>1623.1469999999999</c:v>
                </c:pt>
                <c:pt idx="3635">
                  <c:v>1609.425</c:v>
                </c:pt>
                <c:pt idx="3636">
                  <c:v>1598.43</c:v>
                </c:pt>
                <c:pt idx="3637">
                  <c:v>1558.7729999999999</c:v>
                </c:pt>
                <c:pt idx="3638">
                  <c:v>1519.1780000000001</c:v>
                </c:pt>
                <c:pt idx="3639">
                  <c:v>1566.646</c:v>
                </c:pt>
                <c:pt idx="3640">
                  <c:v>1614.201</c:v>
                </c:pt>
                <c:pt idx="3641">
                  <c:v>1638.96</c:v>
                </c:pt>
                <c:pt idx="3642">
                  <c:v>1679.662</c:v>
                </c:pt>
                <c:pt idx="3643">
                  <c:v>1719.068</c:v>
                </c:pt>
                <c:pt idx="3644">
                  <c:v>1671.954</c:v>
                </c:pt>
                <c:pt idx="3645">
                  <c:v>1670.877</c:v>
                </c:pt>
                <c:pt idx="3646">
                  <c:v>1723.9380000000001</c:v>
                </c:pt>
                <c:pt idx="3647">
                  <c:v>1754.9590000000001</c:v>
                </c:pt>
                <c:pt idx="3648">
                  <c:v>1753.471</c:v>
                </c:pt>
                <c:pt idx="3649">
                  <c:v>1754.52</c:v>
                </c:pt>
                <c:pt idx="3650">
                  <c:v>1738.2629999999999</c:v>
                </c:pt>
                <c:pt idx="3651">
                  <c:v>1714.7570000000001</c:v>
                </c:pt>
                <c:pt idx="3652">
                  <c:v>1743.652</c:v>
                </c:pt>
                <c:pt idx="3653">
                  <c:v>1744.4960000000001</c:v>
                </c:pt>
                <c:pt idx="3654">
                  <c:v>1763.277</c:v>
                </c:pt>
                <c:pt idx="3655">
                  <c:v>1767.325</c:v>
                </c:pt>
                <c:pt idx="3656">
                  <c:v>1779.606</c:v>
                </c:pt>
                <c:pt idx="3657">
                  <c:v>1669.452</c:v>
                </c:pt>
                <c:pt idx="3658">
                  <c:v>1642.7329999999999</c:v>
                </c:pt>
                <c:pt idx="3659">
                  <c:v>1624.6659999999999</c:v>
                </c:pt>
                <c:pt idx="3660">
                  <c:v>1597.3019999999999</c:v>
                </c:pt>
                <c:pt idx="3661">
                  <c:v>1358.2329999999999</c:v>
                </c:pt>
                <c:pt idx="3662">
                  <c:v>1223.2280000000001</c:v>
                </c:pt>
                <c:pt idx="3663">
                  <c:v>1318.19</c:v>
                </c:pt>
                <c:pt idx="3664">
                  <c:v>1304.6869999999999</c:v>
                </c:pt>
                <c:pt idx="3665">
                  <c:v>1387.837</c:v>
                </c:pt>
                <c:pt idx="3666">
                  <c:v>1365.191</c:v>
                </c:pt>
                <c:pt idx="3667">
                  <c:v>1271.615</c:v>
                </c:pt>
                <c:pt idx="3668">
                  <c:v>1286.8630000000001</c:v>
                </c:pt>
                <c:pt idx="3669">
                  <c:v>1280.702</c:v>
                </c:pt>
                <c:pt idx="3670">
                  <c:v>1234.7909999999999</c:v>
                </c:pt>
                <c:pt idx="3671">
                  <c:v>1129.51</c:v>
                </c:pt>
                <c:pt idx="3672">
                  <c:v>1159.377</c:v>
                </c:pt>
                <c:pt idx="3673">
                  <c:v>1094.2750000000001</c:v>
                </c:pt>
                <c:pt idx="3674">
                  <c:v>1067.924</c:v>
                </c:pt>
                <c:pt idx="3675">
                  <c:v>1119.7919999999999</c:v>
                </c:pt>
                <c:pt idx="3676">
                  <c:v>1156.4839999999999</c:v>
                </c:pt>
                <c:pt idx="3677">
                  <c:v>1192.183</c:v>
                </c:pt>
                <c:pt idx="3678">
                  <c:v>1182.6690000000001</c:v>
                </c:pt>
                <c:pt idx="3679">
                  <c:v>1196.3330000000001</c:v>
                </c:pt>
                <c:pt idx="3680">
                  <c:v>1229.7550000000001</c:v>
                </c:pt>
                <c:pt idx="3681">
                  <c:v>1322.0820000000001</c:v>
                </c:pt>
                <c:pt idx="3682">
                  <c:v>1329.52</c:v>
                </c:pt>
                <c:pt idx="3683">
                  <c:v>1302.3309999999999</c:v>
                </c:pt>
                <c:pt idx="3684">
                  <c:v>1193.6969999999999</c:v>
                </c:pt>
                <c:pt idx="3685">
                  <c:v>1182.9349999999999</c:v>
                </c:pt>
                <c:pt idx="3686">
                  <c:v>1150.8900000000001</c:v>
                </c:pt>
                <c:pt idx="3687">
                  <c:v>1155.296</c:v>
                </c:pt>
                <c:pt idx="3688">
                  <c:v>1212.067</c:v>
                </c:pt>
                <c:pt idx="3689">
                  <c:v>1139.595</c:v>
                </c:pt>
                <c:pt idx="3690">
                  <c:v>1078.213</c:v>
                </c:pt>
                <c:pt idx="3691">
                  <c:v>1104.422</c:v>
                </c:pt>
                <c:pt idx="3692">
                  <c:v>1084.5070000000001</c:v>
                </c:pt>
                <c:pt idx="3693">
                  <c:v>1155.04</c:v>
                </c:pt>
                <c:pt idx="3694">
                  <c:v>1178.569</c:v>
                </c:pt>
                <c:pt idx="3695">
                  <c:v>1217.9659999999999</c:v>
                </c:pt>
                <c:pt idx="3696">
                  <c:v>1194.5150000000001</c:v>
                </c:pt>
                <c:pt idx="3697">
                  <c:v>1224.989</c:v>
                </c:pt>
                <c:pt idx="3698">
                  <c:v>1289.0229999999999</c:v>
                </c:pt>
                <c:pt idx="3699">
                  <c:v>1128.4469999999999</c:v>
                </c:pt>
                <c:pt idx="3700">
                  <c:v>1100.4259999999999</c:v>
                </c:pt>
                <c:pt idx="3701">
                  <c:v>1025.3969999999999</c:v>
                </c:pt>
                <c:pt idx="3702">
                  <c:v>1033.008</c:v>
                </c:pt>
                <c:pt idx="3703">
                  <c:v>1036.961</c:v>
                </c:pt>
                <c:pt idx="3704">
                  <c:v>1048.5709999999999</c:v>
                </c:pt>
                <c:pt idx="3705">
                  <c:v>1058.674</c:v>
                </c:pt>
                <c:pt idx="3706">
                  <c:v>1017.06</c:v>
                </c:pt>
                <c:pt idx="3707">
                  <c:v>957.6653</c:v>
                </c:pt>
                <c:pt idx="3708">
                  <c:v>962.26859999999999</c:v>
                </c:pt>
                <c:pt idx="3709">
                  <c:v>962.26859999999999</c:v>
                </c:pt>
                <c:pt idx="3710">
                  <c:v>911.4366</c:v>
                </c:pt>
                <c:pt idx="3711">
                  <c:v>865.04020000000003</c:v>
                </c:pt>
                <c:pt idx="3712">
                  <c:v>815.12950000000001</c:v>
                </c:pt>
                <c:pt idx="3713">
                  <c:v>860.01170000000002</c:v>
                </c:pt>
                <c:pt idx="3714">
                  <c:v>828.73490000000004</c:v>
                </c:pt>
                <c:pt idx="3715">
                  <c:v>829.85709999999995</c:v>
                </c:pt>
                <c:pt idx="3716">
                  <c:v>860.32600000000002</c:v>
                </c:pt>
                <c:pt idx="3717">
                  <c:v>884.32129999999995</c:v>
                </c:pt>
                <c:pt idx="3718">
                  <c:v>853.57920000000001</c:v>
                </c:pt>
                <c:pt idx="3719">
                  <c:v>918.81880000000001</c:v>
                </c:pt>
                <c:pt idx="3720">
                  <c:v>945.76859999999999</c:v>
                </c:pt>
                <c:pt idx="3721">
                  <c:v>956.44929999999999</c:v>
                </c:pt>
                <c:pt idx="3722">
                  <c:v>980.94399999999996</c:v>
                </c:pt>
                <c:pt idx="3723">
                  <c:v>989.79790000000003</c:v>
                </c:pt>
                <c:pt idx="3724">
                  <c:v>1023.343</c:v>
                </c:pt>
                <c:pt idx="3725">
                  <c:v>1022.697</c:v>
                </c:pt>
                <c:pt idx="3726">
                  <c:v>1061.8520000000001</c:v>
                </c:pt>
                <c:pt idx="3727">
                  <c:v>1049.895</c:v>
                </c:pt>
                <c:pt idx="3728">
                  <c:v>1057.335</c:v>
                </c:pt>
                <c:pt idx="3729">
                  <c:v>1079.779</c:v>
                </c:pt>
                <c:pt idx="3730">
                  <c:v>977.75390000000004</c:v>
                </c:pt>
                <c:pt idx="3731">
                  <c:v>991.49800000000005</c:v>
                </c:pt>
                <c:pt idx="3732">
                  <c:v>1022.364</c:v>
                </c:pt>
                <c:pt idx="3733">
                  <c:v>1066.75</c:v>
                </c:pt>
                <c:pt idx="3734">
                  <c:v>1016.943</c:v>
                </c:pt>
                <c:pt idx="3735">
                  <c:v>1023.716</c:v>
                </c:pt>
                <c:pt idx="3736">
                  <c:v>1067.846</c:v>
                </c:pt>
                <c:pt idx="3737">
                  <c:v>1109.096</c:v>
                </c:pt>
                <c:pt idx="3738">
                  <c:v>1124.124</c:v>
                </c:pt>
                <c:pt idx="3739">
                  <c:v>1158.3720000000001</c:v>
                </c:pt>
                <c:pt idx="3740">
                  <c:v>1166.212</c:v>
                </c:pt>
                <c:pt idx="3741">
                  <c:v>1175.866</c:v>
                </c:pt>
                <c:pt idx="3742">
                  <c:v>1133.751</c:v>
                </c:pt>
                <c:pt idx="3743">
                  <c:v>1141.5619999999999</c:v>
                </c:pt>
                <c:pt idx="3744">
                  <c:v>1160.075</c:v>
                </c:pt>
                <c:pt idx="3745">
                  <c:v>1179.3040000000001</c:v>
                </c:pt>
                <c:pt idx="3746">
                  <c:v>1185.6590000000001</c:v>
                </c:pt>
                <c:pt idx="3747">
                  <c:v>1169.8979999999999</c:v>
                </c:pt>
                <c:pt idx="3748">
                  <c:v>1200.5229999999999</c:v>
                </c:pt>
                <c:pt idx="3749">
                  <c:v>1207.5820000000001</c:v>
                </c:pt>
                <c:pt idx="3750">
                  <c:v>1246.03</c:v>
                </c:pt>
                <c:pt idx="3751">
                  <c:v>1226.8710000000001</c:v>
                </c:pt>
                <c:pt idx="3752">
                  <c:v>1277.164</c:v>
                </c:pt>
                <c:pt idx="3753">
                  <c:v>1260.296</c:v>
                </c:pt>
                <c:pt idx="3754">
                  <c:v>1246.616</c:v>
                </c:pt>
                <c:pt idx="3755">
                  <c:v>1239.355</c:v>
                </c:pt>
                <c:pt idx="3756">
                  <c:v>1244.9739999999999</c:v>
                </c:pt>
                <c:pt idx="3757">
                  <c:v>1299.01</c:v>
                </c:pt>
                <c:pt idx="3758">
                  <c:v>1262.5889999999999</c:v>
                </c:pt>
                <c:pt idx="3759">
                  <c:v>1267.2239999999999</c:v>
                </c:pt>
                <c:pt idx="3760">
                  <c:v>1226.079</c:v>
                </c:pt>
                <c:pt idx="3761">
                  <c:v>1173.7149999999999</c:v>
                </c:pt>
                <c:pt idx="3762">
                  <c:v>1160.2249999999999</c:v>
                </c:pt>
                <c:pt idx="3763">
                  <c:v>1252.5640000000001</c:v>
                </c:pt>
                <c:pt idx="3764">
                  <c:v>1283.925</c:v>
                </c:pt>
                <c:pt idx="3765">
                  <c:v>1299.761</c:v>
                </c:pt>
                <c:pt idx="3766">
                  <c:v>1323.19</c:v>
                </c:pt>
                <c:pt idx="3767">
                  <c:v>1345.826</c:v>
                </c:pt>
                <c:pt idx="3768">
                  <c:v>1346.7270000000001</c:v>
                </c:pt>
                <c:pt idx="3769">
                  <c:v>1327.86</c:v>
                </c:pt>
                <c:pt idx="3770">
                  <c:v>1323.2950000000001</c:v>
                </c:pt>
                <c:pt idx="3771">
                  <c:v>1335.5920000000001</c:v>
                </c:pt>
                <c:pt idx="3772">
                  <c:v>1188.029</c:v>
                </c:pt>
                <c:pt idx="3773">
                  <c:v>1185.319</c:v>
                </c:pt>
                <c:pt idx="3774">
                  <c:v>1238.8489999999999</c:v>
                </c:pt>
                <c:pt idx="3775">
                  <c:v>1230.2349999999999</c:v>
                </c:pt>
                <c:pt idx="3776">
                  <c:v>1251.7660000000001</c:v>
                </c:pt>
                <c:pt idx="3777">
                  <c:v>1291.7339999999999</c:v>
                </c:pt>
                <c:pt idx="3778">
                  <c:v>1316.46</c:v>
                </c:pt>
                <c:pt idx="3779">
                  <c:v>1323.2080000000001</c:v>
                </c:pt>
                <c:pt idx="3780">
                  <c:v>1308.886</c:v>
                </c:pt>
                <c:pt idx="3781">
                  <c:v>1321.1</c:v>
                </c:pt>
                <c:pt idx="3782">
                  <c:v>1346.914</c:v>
                </c:pt>
                <c:pt idx="3783">
                  <c:v>1353.9639999999999</c:v>
                </c:pt>
                <c:pt idx="3784">
                  <c:v>1305.432</c:v>
                </c:pt>
                <c:pt idx="3785">
                  <c:v>1342.229</c:v>
                </c:pt>
                <c:pt idx="3786">
                  <c:v>1369.6479999999999</c:v>
                </c:pt>
                <c:pt idx="3787">
                  <c:v>1432.325</c:v>
                </c:pt>
                <c:pt idx="3788">
                  <c:v>1448.171</c:v>
                </c:pt>
                <c:pt idx="3789">
                  <c:v>1457.453</c:v>
                </c:pt>
                <c:pt idx="3790">
                  <c:v>1453.452</c:v>
                </c:pt>
                <c:pt idx="3791">
                  <c:v>1472.5530000000001</c:v>
                </c:pt>
                <c:pt idx="3792">
                  <c:v>1486.6020000000001</c:v>
                </c:pt>
                <c:pt idx="3793">
                  <c:v>1496.7909999999999</c:v>
                </c:pt>
                <c:pt idx="3794">
                  <c:v>1470.73</c:v>
                </c:pt>
                <c:pt idx="3795">
                  <c:v>1448.021</c:v>
                </c:pt>
                <c:pt idx="3796">
                  <c:v>1473.731</c:v>
                </c:pt>
                <c:pt idx="3797">
                  <c:v>1462.63</c:v>
                </c:pt>
                <c:pt idx="3798">
                  <c:v>1460.99</c:v>
                </c:pt>
                <c:pt idx="3799">
                  <c:v>1417.6030000000001</c:v>
                </c:pt>
                <c:pt idx="3800">
                  <c:v>1392.184</c:v>
                </c:pt>
                <c:pt idx="3801">
                  <c:v>1471.182</c:v>
                </c:pt>
                <c:pt idx="3802">
                  <c:v>1383.365</c:v>
                </c:pt>
                <c:pt idx="3803">
                  <c:v>1144.021</c:v>
                </c:pt>
                <c:pt idx="3804">
                  <c:v>1183.154</c:v>
                </c:pt>
                <c:pt idx="3805">
                  <c:v>1174.075</c:v>
                </c:pt>
                <c:pt idx="3806">
                  <c:v>1251.2619999999999</c:v>
                </c:pt>
                <c:pt idx="3807">
                  <c:v>1088.8910000000001</c:v>
                </c:pt>
                <c:pt idx="3808">
                  <c:v>1146.915</c:v>
                </c:pt>
                <c:pt idx="3809">
                  <c:v>1195.056</c:v>
                </c:pt>
                <c:pt idx="3810">
                  <c:v>1240.4480000000001</c:v>
                </c:pt>
                <c:pt idx="3811">
                  <c:v>1230.03</c:v>
                </c:pt>
                <c:pt idx="3812">
                  <c:v>1212.4480000000001</c:v>
                </c:pt>
                <c:pt idx="3813">
                  <c:v>1270.002</c:v>
                </c:pt>
                <c:pt idx="3814">
                  <c:v>1291.7249999999999</c:v>
                </c:pt>
                <c:pt idx="3815">
                  <c:v>1188.239</c:v>
                </c:pt>
                <c:pt idx="3816">
                  <c:v>1224.8800000000001</c:v>
                </c:pt>
                <c:pt idx="3817">
                  <c:v>1187.575</c:v>
                </c:pt>
                <c:pt idx="3818">
                  <c:v>1158.529</c:v>
                </c:pt>
                <c:pt idx="3819">
                  <c:v>1177.819</c:v>
                </c:pt>
                <c:pt idx="3820">
                  <c:v>1133.6489999999999</c:v>
                </c:pt>
                <c:pt idx="3821">
                  <c:v>1113.905</c:v>
                </c:pt>
                <c:pt idx="3822">
                  <c:v>1183.27</c:v>
                </c:pt>
                <c:pt idx="3823">
                  <c:v>1210.0139999999999</c:v>
                </c:pt>
                <c:pt idx="3824">
                  <c:v>1232.5830000000001</c:v>
                </c:pt>
                <c:pt idx="3825">
                  <c:v>1224.75</c:v>
                </c:pt>
                <c:pt idx="3826">
                  <c:v>1233.8009999999999</c:v>
                </c:pt>
                <c:pt idx="3827">
                  <c:v>1231.721</c:v>
                </c:pt>
                <c:pt idx="3828">
                  <c:v>1235.9749999999999</c:v>
                </c:pt>
                <c:pt idx="3829">
                  <c:v>1235.5509999999999</c:v>
                </c:pt>
                <c:pt idx="3830">
                  <c:v>1255.21</c:v>
                </c:pt>
                <c:pt idx="3831">
                  <c:v>1270.5820000000001</c:v>
                </c:pt>
                <c:pt idx="3832">
                  <c:v>1278.693</c:v>
                </c:pt>
                <c:pt idx="3833">
                  <c:v>1321.213</c:v>
                </c:pt>
                <c:pt idx="3834">
                  <c:v>1319.521</c:v>
                </c:pt>
                <c:pt idx="3835">
                  <c:v>1288.327</c:v>
                </c:pt>
                <c:pt idx="3836">
                  <c:v>1295.6479999999999</c:v>
                </c:pt>
                <c:pt idx="3837">
                  <c:v>1261.7739999999999</c:v>
                </c:pt>
                <c:pt idx="3838">
                  <c:v>1278.289</c:v>
                </c:pt>
                <c:pt idx="3839">
                  <c:v>1293.4739999999999</c:v>
                </c:pt>
                <c:pt idx="3840">
                  <c:v>1313.9190000000001</c:v>
                </c:pt>
                <c:pt idx="3841">
                  <c:v>1383.615</c:v>
                </c:pt>
                <c:pt idx="3842">
                  <c:v>1437.18</c:v>
                </c:pt>
                <c:pt idx="3843">
                  <c:v>1433.498</c:v>
                </c:pt>
                <c:pt idx="3844">
                  <c:v>1432.6990000000001</c:v>
                </c:pt>
                <c:pt idx="3845">
                  <c:v>1409.797</c:v>
                </c:pt>
                <c:pt idx="3846">
                  <c:v>1395.6559999999999</c:v>
                </c:pt>
                <c:pt idx="3847">
                  <c:v>1438.9369999999999</c:v>
                </c:pt>
                <c:pt idx="3848">
                  <c:v>1457.0119999999999</c:v>
                </c:pt>
                <c:pt idx="3849">
                  <c:v>1486.336</c:v>
                </c:pt>
                <c:pt idx="3850">
                  <c:v>1487.796</c:v>
                </c:pt>
                <c:pt idx="3851">
                  <c:v>1495.941</c:v>
                </c:pt>
                <c:pt idx="3852">
                  <c:v>1455.403</c:v>
                </c:pt>
                <c:pt idx="3853">
                  <c:v>1462.5050000000001</c:v>
                </c:pt>
                <c:pt idx="3854">
                  <c:v>1454.5219999999999</c:v>
                </c:pt>
                <c:pt idx="3855">
                  <c:v>1475.9590000000001</c:v>
                </c:pt>
                <c:pt idx="3856">
                  <c:v>1525.4770000000001</c:v>
                </c:pt>
                <c:pt idx="3857">
                  <c:v>1568.981</c:v>
                </c:pt>
                <c:pt idx="3858">
                  <c:v>1514.2660000000001</c:v>
                </c:pt>
                <c:pt idx="3859">
                  <c:v>1556.424</c:v>
                </c:pt>
                <c:pt idx="3860">
                  <c:v>1545.26</c:v>
                </c:pt>
                <c:pt idx="3861">
                  <c:v>1501.8240000000001</c:v>
                </c:pt>
                <c:pt idx="3862">
                  <c:v>1433.2850000000001</c:v>
                </c:pt>
                <c:pt idx="3863">
                  <c:v>1321.616</c:v>
                </c:pt>
                <c:pt idx="3864">
                  <c:v>1290.893</c:v>
                </c:pt>
                <c:pt idx="3865">
                  <c:v>1129.9390000000001</c:v>
                </c:pt>
                <c:pt idx="3866">
                  <c:v>1181.47</c:v>
                </c:pt>
                <c:pt idx="3867">
                  <c:v>1184.3040000000001</c:v>
                </c:pt>
                <c:pt idx="3868">
                  <c:v>1254.2829999999999</c:v>
                </c:pt>
                <c:pt idx="3869">
                  <c:v>1229.146</c:v>
                </c:pt>
                <c:pt idx="3870">
                  <c:v>1123.646</c:v>
                </c:pt>
                <c:pt idx="3871">
                  <c:v>1197.7239999999999</c:v>
                </c:pt>
                <c:pt idx="3872">
                  <c:v>1049.3109999999999</c:v>
                </c:pt>
                <c:pt idx="3873">
                  <c:v>1069.316</c:v>
                </c:pt>
                <c:pt idx="3874">
                  <c:v>1127.248</c:v>
                </c:pt>
                <c:pt idx="3875">
                  <c:v>1213.83</c:v>
                </c:pt>
                <c:pt idx="3876">
                  <c:v>1183.4159999999999</c:v>
                </c:pt>
                <c:pt idx="3877">
                  <c:v>1238.0250000000001</c:v>
                </c:pt>
                <c:pt idx="3878">
                  <c:v>1221.4749999999999</c:v>
                </c:pt>
                <c:pt idx="3879">
                  <c:v>1050.902</c:v>
                </c:pt>
                <c:pt idx="3880">
                  <c:v>1081.8879999999999</c:v>
                </c:pt>
                <c:pt idx="3881">
                  <c:v>1069.6220000000001</c:v>
                </c:pt>
                <c:pt idx="3882">
                  <c:v>1084.9739999999999</c:v>
                </c:pt>
                <c:pt idx="3883">
                  <c:v>1141.691</c:v>
                </c:pt>
                <c:pt idx="3884">
                  <c:v>1131.135</c:v>
                </c:pt>
                <c:pt idx="3885">
                  <c:v>1085.194</c:v>
                </c:pt>
                <c:pt idx="3886">
                  <c:v>1147.5899999999999</c:v>
                </c:pt>
                <c:pt idx="3887">
                  <c:v>1200.1869999999999</c:v>
                </c:pt>
                <c:pt idx="3888">
                  <c:v>1228.3969999999999</c:v>
                </c:pt>
                <c:pt idx="3889">
                  <c:v>1241.1949999999999</c:v>
                </c:pt>
                <c:pt idx="3890">
                  <c:v>1236.502</c:v>
                </c:pt>
                <c:pt idx="3891">
                  <c:v>1262.877</c:v>
                </c:pt>
                <c:pt idx="3892">
                  <c:v>1301.1859999999999</c:v>
                </c:pt>
                <c:pt idx="3893">
                  <c:v>1313.499</c:v>
                </c:pt>
                <c:pt idx="3894">
                  <c:v>1289.665</c:v>
                </c:pt>
                <c:pt idx="3895">
                  <c:v>1295.6289999999999</c:v>
                </c:pt>
                <c:pt idx="3896">
                  <c:v>1337.9849999999999</c:v>
                </c:pt>
                <c:pt idx="3897">
                  <c:v>1359.7149999999999</c:v>
                </c:pt>
                <c:pt idx="3898">
                  <c:v>1297.2739999999999</c:v>
                </c:pt>
                <c:pt idx="3899">
                  <c:v>1307.9649999999999</c:v>
                </c:pt>
                <c:pt idx="3900">
                  <c:v>1247.258</c:v>
                </c:pt>
                <c:pt idx="3901">
                  <c:v>1275.6869999999999</c:v>
                </c:pt>
                <c:pt idx="3902">
                  <c:v>1264.617</c:v>
                </c:pt>
                <c:pt idx="3903">
                  <c:v>1219.528</c:v>
                </c:pt>
                <c:pt idx="3904">
                  <c:v>1262.471</c:v>
                </c:pt>
                <c:pt idx="3905">
                  <c:v>1210.3430000000001</c:v>
                </c:pt>
                <c:pt idx="3906">
                  <c:v>1125.8779999999999</c:v>
                </c:pt>
                <c:pt idx="3907">
                  <c:v>1156.7139999999999</c:v>
                </c:pt>
                <c:pt idx="3908">
                  <c:v>1226.44</c:v>
                </c:pt>
                <c:pt idx="3909">
                  <c:v>1218.4870000000001</c:v>
                </c:pt>
                <c:pt idx="3910">
                  <c:v>1131.0050000000001</c:v>
                </c:pt>
                <c:pt idx="3911">
                  <c:v>1167.489</c:v>
                </c:pt>
                <c:pt idx="3912">
                  <c:v>1198.3409999999999</c:v>
                </c:pt>
                <c:pt idx="3913">
                  <c:v>1273.2650000000001</c:v>
                </c:pt>
                <c:pt idx="3914">
                  <c:v>1307.2149999999999</c:v>
                </c:pt>
                <c:pt idx="3915">
                  <c:v>1351.8679999999999</c:v>
                </c:pt>
                <c:pt idx="3916">
                  <c:v>1365.443</c:v>
                </c:pt>
                <c:pt idx="3917">
                  <c:v>1376.143</c:v>
                </c:pt>
                <c:pt idx="3918">
                  <c:v>1376.308</c:v>
                </c:pt>
                <c:pt idx="3919">
                  <c:v>1408.9949999999999</c:v>
                </c:pt>
                <c:pt idx="3920">
                  <c:v>1392.779</c:v>
                </c:pt>
                <c:pt idx="3921">
                  <c:v>1399.491</c:v>
                </c:pt>
                <c:pt idx="3922">
                  <c:v>1425.511</c:v>
                </c:pt>
                <c:pt idx="3923">
                  <c:v>1470.4459999999999</c:v>
                </c:pt>
                <c:pt idx="3924">
                  <c:v>1459.3119999999999</c:v>
                </c:pt>
                <c:pt idx="3925">
                  <c:v>1455.924</c:v>
                </c:pt>
                <c:pt idx="3926">
                  <c:v>1492.056</c:v>
                </c:pt>
                <c:pt idx="3927">
                  <c:v>1458.8879999999999</c:v>
                </c:pt>
                <c:pt idx="3928">
                  <c:v>1535.3140000000001</c:v>
                </c:pt>
                <c:pt idx="3929">
                  <c:v>1531.827</c:v>
                </c:pt>
                <c:pt idx="3930">
                  <c:v>1507.5170000000001</c:v>
                </c:pt>
                <c:pt idx="3931">
                  <c:v>1502.307</c:v>
                </c:pt>
                <c:pt idx="3932">
                  <c:v>1517.6590000000001</c:v>
                </c:pt>
                <c:pt idx="3933">
                  <c:v>1551.0150000000001</c:v>
                </c:pt>
                <c:pt idx="3934">
                  <c:v>1554.348</c:v>
                </c:pt>
                <c:pt idx="3935">
                  <c:v>1579.5630000000001</c:v>
                </c:pt>
                <c:pt idx="3936">
                  <c:v>1572.9880000000001</c:v>
                </c:pt>
                <c:pt idx="3937">
                  <c:v>1586.818</c:v>
                </c:pt>
                <c:pt idx="3938">
                  <c:v>1657.808</c:v>
                </c:pt>
                <c:pt idx="3939">
                  <c:v>1660.4290000000001</c:v>
                </c:pt>
                <c:pt idx="3940">
                  <c:v>1646.537</c:v>
                </c:pt>
                <c:pt idx="3941">
                  <c:v>1627.597</c:v>
                </c:pt>
                <c:pt idx="3942">
                  <c:v>1615.241</c:v>
                </c:pt>
                <c:pt idx="3943">
                  <c:v>1664.32</c:v>
                </c:pt>
                <c:pt idx="3944">
                  <c:v>1740.23</c:v>
                </c:pt>
                <c:pt idx="3945">
                  <c:v>1761.44</c:v>
                </c:pt>
                <c:pt idx="3946">
                  <c:v>1776.9</c:v>
                </c:pt>
                <c:pt idx="3947">
                  <c:v>1744.28</c:v>
                </c:pt>
                <c:pt idx="3948">
                  <c:v>1647.34</c:v>
                </c:pt>
                <c:pt idx="3949">
                  <c:v>1546.14</c:v>
                </c:pt>
                <c:pt idx="3950">
                  <c:v>1626.93</c:v>
                </c:pt>
                <c:pt idx="3951">
                  <c:v>1638.78</c:v>
                </c:pt>
                <c:pt idx="3952">
                  <c:v>1698.14</c:v>
                </c:pt>
                <c:pt idx="3953">
                  <c:v>1615.33</c:v>
                </c:pt>
                <c:pt idx="3954">
                  <c:v>1609.8</c:v>
                </c:pt>
                <c:pt idx="3955">
                  <c:v>1643.41</c:v>
                </c:pt>
                <c:pt idx="3956">
                  <c:v>1734.69</c:v>
                </c:pt>
                <c:pt idx="3957">
                  <c:v>1808.84</c:v>
                </c:pt>
                <c:pt idx="3958">
                  <c:v>1853.8</c:v>
                </c:pt>
                <c:pt idx="3959">
                  <c:v>1864.11</c:v>
                </c:pt>
                <c:pt idx="3960">
                  <c:v>1847.77</c:v>
                </c:pt>
                <c:pt idx="3961">
                  <c:v>1882.42</c:v>
                </c:pt>
                <c:pt idx="3962">
                  <c:v>1877.8</c:v>
                </c:pt>
                <c:pt idx="3963">
                  <c:v>1861.51</c:v>
                </c:pt>
                <c:pt idx="3964">
                  <c:v>1879.51</c:v>
                </c:pt>
                <c:pt idx="3965">
                  <c:v>1883.98</c:v>
                </c:pt>
                <c:pt idx="3966">
                  <c:v>1833.38</c:v>
                </c:pt>
                <c:pt idx="3967">
                  <c:v>1768.43</c:v>
                </c:pt>
                <c:pt idx="3968">
                  <c:v>1845.24</c:v>
                </c:pt>
                <c:pt idx="3969">
                  <c:v>1919.1</c:v>
                </c:pt>
                <c:pt idx="3970">
                  <c:v>1826.51</c:v>
                </c:pt>
                <c:pt idx="3971">
                  <c:v>1839.72</c:v>
                </c:pt>
                <c:pt idx="3972">
                  <c:v>1854.38</c:v>
                </c:pt>
                <c:pt idx="3973">
                  <c:v>1902.96</c:v>
                </c:pt>
                <c:pt idx="3974">
                  <c:v>1955.2</c:v>
                </c:pt>
                <c:pt idx="3975">
                  <c:v>1964.29</c:v>
                </c:pt>
                <c:pt idx="3976">
                  <c:v>2018.58</c:v>
                </c:pt>
                <c:pt idx="3977">
                  <c:v>2026.6</c:v>
                </c:pt>
                <c:pt idx="3978">
                  <c:v>2036.86</c:v>
                </c:pt>
                <c:pt idx="3979">
                  <c:v>2090.8000000000002</c:v>
                </c:pt>
                <c:pt idx="3980">
                  <c:v>2083.66</c:v>
                </c:pt>
                <c:pt idx="3981">
                  <c:v>2063.62</c:v>
                </c:pt>
                <c:pt idx="3982">
                  <c:v>2055.38</c:v>
                </c:pt>
                <c:pt idx="3983">
                  <c:v>2057.8200000000002</c:v>
                </c:pt>
                <c:pt idx="3984">
                  <c:v>1928.13</c:v>
                </c:pt>
                <c:pt idx="3985">
                  <c:v>1750.18</c:v>
                </c:pt>
                <c:pt idx="3986">
                  <c:v>1840.18</c:v>
                </c:pt>
                <c:pt idx="3987">
                  <c:v>1848.15</c:v>
                </c:pt>
                <c:pt idx="3988">
                  <c:v>1851.38</c:v>
                </c:pt>
                <c:pt idx="3989">
                  <c:v>1662.37</c:v>
                </c:pt>
                <c:pt idx="3990">
                  <c:v>1714.08</c:v>
                </c:pt>
                <c:pt idx="3991">
                  <c:v>1817.65</c:v>
                </c:pt>
                <c:pt idx="3992">
                  <c:v>1871.56</c:v>
                </c:pt>
                <c:pt idx="3993">
                  <c:v>1901.96</c:v>
                </c:pt>
                <c:pt idx="3994">
                  <c:v>1869.41</c:v>
                </c:pt>
                <c:pt idx="3995">
                  <c:v>1888.63</c:v>
                </c:pt>
                <c:pt idx="3996">
                  <c:v>1900.83</c:v>
                </c:pt>
                <c:pt idx="3997">
                  <c:v>1992.99</c:v>
                </c:pt>
                <c:pt idx="3998">
                  <c:v>1950.75</c:v>
                </c:pt>
                <c:pt idx="3999">
                  <c:v>1972.93</c:v>
                </c:pt>
                <c:pt idx="4000">
                  <c:v>1935.45</c:v>
                </c:pt>
                <c:pt idx="4001">
                  <c:v>1961.34</c:v>
                </c:pt>
                <c:pt idx="4002">
                  <c:v>1894.16</c:v>
                </c:pt>
                <c:pt idx="4003">
                  <c:v>1769.92</c:v>
                </c:pt>
                <c:pt idx="4004">
                  <c:v>1474.09</c:v>
                </c:pt>
                <c:pt idx="4005">
                  <c:v>1316.71</c:v>
                </c:pt>
                <c:pt idx="4006">
                  <c:v>1337.59</c:v>
                </c:pt>
                <c:pt idx="4007">
                  <c:v>1153.77</c:v>
                </c:pt>
                <c:pt idx="4008">
                  <c:v>1020.35</c:v>
                </c:pt>
                <c:pt idx="4009">
                  <c:v>1103.1099999999999</c:v>
                </c:pt>
                <c:pt idx="4010">
                  <c:v>985.42</c:v>
                </c:pt>
                <c:pt idx="4011">
                  <c:v>1038.42</c:v>
                </c:pt>
                <c:pt idx="4012">
                  <c:v>862.89</c:v>
                </c:pt>
                <c:pt idx="4013">
                  <c:v>779.88</c:v>
                </c:pt>
                <c:pt idx="4014">
                  <c:v>605.71</c:v>
                </c:pt>
                <c:pt idx="4015">
                  <c:v>641.19000000000005</c:v>
                </c:pt>
                <c:pt idx="4016">
                  <c:v>563.77</c:v>
                </c:pt>
                <c:pt idx="4017">
                  <c:v>440.06</c:v>
                </c:pt>
                <c:pt idx="4018">
                  <c:v>474.64</c:v>
                </c:pt>
                <c:pt idx="4019">
                  <c:v>276.98</c:v>
                </c:pt>
                <c:pt idx="4020">
                  <c:v>286.22000000000003</c:v>
                </c:pt>
                <c:pt idx="4021">
                  <c:v>228.87</c:v>
                </c:pt>
                <c:pt idx="4022">
                  <c:v>263.76</c:v>
                </c:pt>
                <c:pt idx="4023">
                  <c:v>259.57</c:v>
                </c:pt>
                <c:pt idx="4024">
                  <c:v>302.95999999999998</c:v>
                </c:pt>
                <c:pt idx="4025">
                  <c:v>325.32</c:v>
                </c:pt>
                <c:pt idx="4026">
                  <c:v>303</c:v>
                </c:pt>
                <c:pt idx="4027">
                  <c:v>327.64999999999998</c:v>
                </c:pt>
                <c:pt idx="4028">
                  <c:v>300.70999999999998</c:v>
                </c:pt>
                <c:pt idx="4029">
                  <c:v>307.58999999999997</c:v>
                </c:pt>
                <c:pt idx="4030">
                  <c:v>324.70999999999998</c:v>
                </c:pt>
                <c:pt idx="4031">
                  <c:v>296.2</c:v>
                </c:pt>
                <c:pt idx="4032">
                  <c:v>312.11</c:v>
                </c:pt>
                <c:pt idx="4033">
                  <c:v>326.51</c:v>
                </c:pt>
                <c:pt idx="4034">
                  <c:v>350.43</c:v>
                </c:pt>
                <c:pt idx="4035">
                  <c:v>342.29</c:v>
                </c:pt>
                <c:pt idx="4036">
                  <c:v>347.52</c:v>
                </c:pt>
                <c:pt idx="4037">
                  <c:v>353.98</c:v>
                </c:pt>
                <c:pt idx="4038">
                  <c:v>360.56</c:v>
                </c:pt>
                <c:pt idx="4039">
                  <c:v>390.89</c:v>
                </c:pt>
                <c:pt idx="4040">
                  <c:v>358.21</c:v>
                </c:pt>
                <c:pt idx="4041">
                  <c:v>355.35</c:v>
                </c:pt>
                <c:pt idx="4042">
                  <c:v>371.55</c:v>
                </c:pt>
                <c:pt idx="4043">
                  <c:v>335.42</c:v>
                </c:pt>
                <c:pt idx="4044">
                  <c:v>307.83999999999997</c:v>
                </c:pt>
                <c:pt idx="4045">
                  <c:v>322.36</c:v>
                </c:pt>
                <c:pt idx="4046">
                  <c:v>323.77</c:v>
                </c:pt>
                <c:pt idx="4047">
                  <c:v>340.05</c:v>
                </c:pt>
                <c:pt idx="4048">
                  <c:v>366.43</c:v>
                </c:pt>
                <c:pt idx="4049">
                  <c:v>360.85</c:v>
                </c:pt>
                <c:pt idx="4050">
                  <c:v>383.49</c:v>
                </c:pt>
                <c:pt idx="4051">
                  <c:v>369.32</c:v>
                </c:pt>
                <c:pt idx="4052">
                  <c:v>337.31</c:v>
                </c:pt>
                <c:pt idx="4053">
                  <c:v>344.75</c:v>
                </c:pt>
                <c:pt idx="4054">
                  <c:v>359.01</c:v>
                </c:pt>
                <c:pt idx="4055">
                  <c:v>355.79</c:v>
                </c:pt>
                <c:pt idx="4056">
                  <c:v>367.88</c:v>
                </c:pt>
                <c:pt idx="4057">
                  <c:v>393.71</c:v>
                </c:pt>
                <c:pt idx="4058">
                  <c:v>420.26</c:v>
                </c:pt>
                <c:pt idx="4059">
                  <c:v>383.42</c:v>
                </c:pt>
                <c:pt idx="4060">
                  <c:v>337.43</c:v>
                </c:pt>
                <c:pt idx="4061">
                  <c:v>353.03</c:v>
                </c:pt>
                <c:pt idx="4062">
                  <c:v>363.68</c:v>
                </c:pt>
                <c:pt idx="4063">
                  <c:v>388.85</c:v>
                </c:pt>
                <c:pt idx="4064">
                  <c:v>372.23</c:v>
                </c:pt>
                <c:pt idx="4065">
                  <c:v>390.53</c:v>
                </c:pt>
                <c:pt idx="4066">
                  <c:v>382.87</c:v>
                </c:pt>
                <c:pt idx="4067">
                  <c:v>384.91</c:v>
                </c:pt>
                <c:pt idx="4068">
                  <c:v>389.79</c:v>
                </c:pt>
                <c:pt idx="4069">
                  <c:v>398.42</c:v>
                </c:pt>
                <c:pt idx="4070">
                  <c:v>383.51</c:v>
                </c:pt>
                <c:pt idx="4071">
                  <c:v>394.51</c:v>
                </c:pt>
                <c:pt idx="4072">
                  <c:v>394.26</c:v>
                </c:pt>
                <c:pt idx="4073">
                  <c:v>404.03</c:v>
                </c:pt>
                <c:pt idx="4074">
                  <c:v>423.09</c:v>
                </c:pt>
                <c:pt idx="4075">
                  <c:v>423.3</c:v>
                </c:pt>
                <c:pt idx="4076">
                  <c:v>447.73</c:v>
                </c:pt>
                <c:pt idx="4077">
                  <c:v>437.84</c:v>
                </c:pt>
                <c:pt idx="4078">
                  <c:v>416.48</c:v>
                </c:pt>
                <c:pt idx="4079">
                  <c:v>422.92</c:v>
                </c:pt>
                <c:pt idx="4080">
                  <c:v>277.92</c:v>
                </c:pt>
                <c:pt idx="4081">
                  <c:v>295.77</c:v>
                </c:pt>
                <c:pt idx="4082">
                  <c:v>300.20999999999998</c:v>
                </c:pt>
                <c:pt idx="4083">
                  <c:v>306.57</c:v>
                </c:pt>
                <c:pt idx="4084">
                  <c:v>308</c:v>
                </c:pt>
                <c:pt idx="4085">
                  <c:v>312.58</c:v>
                </c:pt>
                <c:pt idx="4086">
                  <c:v>310.77999999999997</c:v>
                </c:pt>
                <c:pt idx="4087">
                  <c:v>323.66000000000003</c:v>
                </c:pt>
                <c:pt idx="4088">
                  <c:v>331.26</c:v>
                </c:pt>
                <c:pt idx="4089">
                  <c:v>309.76</c:v>
                </c:pt>
                <c:pt idx="4090">
                  <c:v>318.91000000000003</c:v>
                </c:pt>
                <c:pt idx="4091">
                  <c:v>302.83999999999997</c:v>
                </c:pt>
                <c:pt idx="4092">
                  <c:v>313.63</c:v>
                </c:pt>
                <c:pt idx="4093">
                  <c:v>333.26</c:v>
                </c:pt>
                <c:pt idx="4094">
                  <c:v>342.33</c:v>
                </c:pt>
                <c:pt idx="4095">
                  <c:v>348.29</c:v>
                </c:pt>
                <c:pt idx="4096">
                  <c:v>347.53</c:v>
                </c:pt>
                <c:pt idx="4097">
                  <c:v>336.58</c:v>
                </c:pt>
                <c:pt idx="4098">
                  <c:v>343.45</c:v>
                </c:pt>
                <c:pt idx="4099">
                  <c:v>338.49</c:v>
                </c:pt>
                <c:pt idx="4100">
                  <c:v>347.8</c:v>
                </c:pt>
                <c:pt idx="4101">
                  <c:v>318.04000000000002</c:v>
                </c:pt>
                <c:pt idx="4102">
                  <c:v>333.31</c:v>
                </c:pt>
                <c:pt idx="4103">
                  <c:v>343.26</c:v>
                </c:pt>
                <c:pt idx="4104">
                  <c:v>348.27</c:v>
                </c:pt>
                <c:pt idx="4105">
                  <c:v>361.14</c:v>
                </c:pt>
                <c:pt idx="4106">
                  <c:v>379.12</c:v>
                </c:pt>
                <c:pt idx="4107">
                  <c:v>373.91</c:v>
                </c:pt>
                <c:pt idx="4108">
                  <c:v>377.79</c:v>
                </c:pt>
                <c:pt idx="4109">
                  <c:v>363.15</c:v>
                </c:pt>
                <c:pt idx="4110">
                  <c:v>363.03</c:v>
                </c:pt>
                <c:pt idx="4111">
                  <c:v>375.12</c:v>
                </c:pt>
                <c:pt idx="4112">
                  <c:v>376.46</c:v>
                </c:pt>
                <c:pt idx="4113">
                  <c:v>384.57</c:v>
                </c:pt>
                <c:pt idx="4114">
                  <c:v>374.21</c:v>
                </c:pt>
                <c:pt idx="4115">
                  <c:v>382.47</c:v>
                </c:pt>
                <c:pt idx="4116">
                  <c:v>385.72</c:v>
                </c:pt>
                <c:pt idx="4117">
                  <c:v>396.58</c:v>
                </c:pt>
                <c:pt idx="4118">
                  <c:v>404.21</c:v>
                </c:pt>
                <c:pt idx="4119">
                  <c:v>408.71</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523.6</c:v>
                </c:pt>
                <c:pt idx="4232">
                  <c:v>540.09</c:v>
                </c:pt>
                <c:pt idx="4233">
                  <c:v>549.53</c:v>
                </c:pt>
                <c:pt idx="4234">
                  <c:v>552.63</c:v>
                </c:pt>
                <c:pt idx="4235">
                  <c:v>549.1</c:v>
                </c:pt>
                <c:pt idx="4236">
                  <c:v>523.59</c:v>
                </c:pt>
                <c:pt idx="4237">
                  <c:v>532.44000000000005</c:v>
                </c:pt>
                <c:pt idx="4238">
                  <c:v>421.82</c:v>
                </c:pt>
                <c:pt idx="4239">
                  <c:v>434.73</c:v>
                </c:pt>
                <c:pt idx="4240">
                  <c:v>406.13</c:v>
                </c:pt>
                <c:pt idx="4241">
                  <c:v>428.11</c:v>
                </c:pt>
                <c:pt idx="4242">
                  <c:v>462.64</c:v>
                </c:pt>
                <c:pt idx="4243">
                  <c:v>485.86</c:v>
                </c:pt>
                <c:pt idx="4244">
                  <c:v>506.53</c:v>
                </c:pt>
                <c:pt idx="4245">
                  <c:v>508.46</c:v>
                </c:pt>
                <c:pt idx="4246">
                  <c:v>511.61</c:v>
                </c:pt>
                <c:pt idx="4247">
                  <c:v>511</c:v>
                </c:pt>
                <c:pt idx="4248">
                  <c:v>501.69</c:v>
                </c:pt>
                <c:pt idx="4249">
                  <c:v>511.52</c:v>
                </c:pt>
                <c:pt idx="4250">
                  <c:v>529.83000000000004</c:v>
                </c:pt>
                <c:pt idx="4251">
                  <c:v>527.4</c:v>
                </c:pt>
                <c:pt idx="4252">
                  <c:v>535.70000000000005</c:v>
                </c:pt>
                <c:pt idx="4253">
                  <c:v>533.42999999999995</c:v>
                </c:pt>
                <c:pt idx="4254">
                  <c:v>551.49</c:v>
                </c:pt>
                <c:pt idx="4255">
                  <c:v>530.85</c:v>
                </c:pt>
                <c:pt idx="4256">
                  <c:v>549.42999999999995</c:v>
                </c:pt>
                <c:pt idx="4257">
                  <c:v>571.95000000000005</c:v>
                </c:pt>
                <c:pt idx="4258">
                  <c:v>480.28</c:v>
                </c:pt>
                <c:pt idx="4259">
                  <c:v>507.09</c:v>
                </c:pt>
                <c:pt idx="4260">
                  <c:v>540.69000000000005</c:v>
                </c:pt>
                <c:pt idx="4261">
                  <c:v>535.27</c:v>
                </c:pt>
                <c:pt idx="4262">
                  <c:v>515.42999999999995</c:v>
                </c:pt>
                <c:pt idx="4263">
                  <c:v>490.63</c:v>
                </c:pt>
                <c:pt idx="4264">
                  <c:v>525.21</c:v>
                </c:pt>
                <c:pt idx="4265">
                  <c:v>518.76</c:v>
                </c:pt>
                <c:pt idx="4266">
                  <c:v>538.36</c:v>
                </c:pt>
                <c:pt idx="4267">
                  <c:v>543.74</c:v>
                </c:pt>
                <c:pt idx="4268">
                  <c:v>557.61</c:v>
                </c:pt>
                <c:pt idx="4269">
                  <c:v>566.54999999999995</c:v>
                </c:pt>
                <c:pt idx="4270">
                  <c:v>600.1</c:v>
                </c:pt>
                <c:pt idx="4271">
                  <c:v>602.13</c:v>
                </c:pt>
                <c:pt idx="4272">
                  <c:v>624.5</c:v>
                </c:pt>
                <c:pt idx="4273">
                  <c:v>590.57000000000005</c:v>
                </c:pt>
                <c:pt idx="4274">
                  <c:v>614.73</c:v>
                </c:pt>
                <c:pt idx="4275">
                  <c:v>653.73</c:v>
                </c:pt>
                <c:pt idx="4276">
                  <c:v>621.35</c:v>
                </c:pt>
                <c:pt idx="4277">
                  <c:v>621.47</c:v>
                </c:pt>
                <c:pt idx="4278">
                  <c:v>637.67999999999995</c:v>
                </c:pt>
                <c:pt idx="4279">
                  <c:v>658.73</c:v>
                </c:pt>
                <c:pt idx="4280">
                  <c:v>646.25</c:v>
                </c:pt>
                <c:pt idx="4281">
                  <c:v>672.91</c:v>
                </c:pt>
                <c:pt idx="4282">
                  <c:v>683.38</c:v>
                </c:pt>
                <c:pt idx="4283">
                  <c:v>702.44</c:v>
                </c:pt>
                <c:pt idx="4284">
                  <c:v>720.56</c:v>
                </c:pt>
                <c:pt idx="4285">
                  <c:v>717.46</c:v>
                </c:pt>
                <c:pt idx="4286">
                  <c:v>736.5</c:v>
                </c:pt>
                <c:pt idx="4287">
                  <c:v>749.59</c:v>
                </c:pt>
                <c:pt idx="4288">
                  <c:v>752.96</c:v>
                </c:pt>
                <c:pt idx="4289">
                  <c:v>758.49</c:v>
                </c:pt>
                <c:pt idx="4290">
                  <c:v>766.18</c:v>
                </c:pt>
                <c:pt idx="4291">
                  <c:v>749.7</c:v>
                </c:pt>
                <c:pt idx="4292">
                  <c:v>774.58</c:v>
                </c:pt>
                <c:pt idx="4293">
                  <c:v>785.29</c:v>
                </c:pt>
                <c:pt idx="4294">
                  <c:v>754.09</c:v>
                </c:pt>
                <c:pt idx="4295">
                  <c:v>742.04</c:v>
                </c:pt>
                <c:pt idx="4296">
                  <c:v>780.76</c:v>
                </c:pt>
                <c:pt idx="4297">
                  <c:v>731.55</c:v>
                </c:pt>
                <c:pt idx="4298">
                  <c:v>762.2</c:v>
                </c:pt>
                <c:pt idx="4299">
                  <c:v>764.82</c:v>
                </c:pt>
                <c:pt idx="4300">
                  <c:v>782.54</c:v>
                </c:pt>
                <c:pt idx="4301">
                  <c:v>785.83</c:v>
                </c:pt>
                <c:pt idx="4302">
                  <c:v>787.5</c:v>
                </c:pt>
                <c:pt idx="4303">
                  <c:v>758.06</c:v>
                </c:pt>
                <c:pt idx="4304">
                  <c:v>781.56</c:v>
                </c:pt>
                <c:pt idx="4305">
                  <c:v>748.55</c:v>
                </c:pt>
                <c:pt idx="4306">
                  <c:v>771.65</c:v>
                </c:pt>
                <c:pt idx="4307">
                  <c:v>776.87</c:v>
                </c:pt>
                <c:pt idx="4308">
                  <c:v>823.37</c:v>
                </c:pt>
                <c:pt idx="4309">
                  <c:v>790.42</c:v>
                </c:pt>
                <c:pt idx="4310">
                  <c:v>725.6</c:v>
                </c:pt>
                <c:pt idx="4311">
                  <c:v>595.71</c:v>
                </c:pt>
                <c:pt idx="4312">
                  <c:v>658.93</c:v>
                </c:pt>
                <c:pt idx="4313">
                  <c:v>734.86</c:v>
                </c:pt>
                <c:pt idx="4314">
                  <c:v>705.06</c:v>
                </c:pt>
                <c:pt idx="4315">
                  <c:v>700.84</c:v>
                </c:pt>
                <c:pt idx="4316">
                  <c:v>660.24</c:v>
                </c:pt>
                <c:pt idx="4317">
                  <c:v>700.54</c:v>
                </c:pt>
                <c:pt idx="4318">
                  <c:v>709.55</c:v>
                </c:pt>
                <c:pt idx="4319">
                  <c:v>743.1</c:v>
                </c:pt>
                <c:pt idx="4320">
                  <c:v>740.35</c:v>
                </c:pt>
                <c:pt idx="4321">
                  <c:v>776.59</c:v>
                </c:pt>
                <c:pt idx="4322">
                  <c:v>816.63</c:v>
                </c:pt>
                <c:pt idx="4323">
                  <c:v>805.33</c:v>
                </c:pt>
                <c:pt idx="4324">
                  <c:v>785.49</c:v>
                </c:pt>
                <c:pt idx="4325">
                  <c:v>799.44</c:v>
                </c:pt>
                <c:pt idx="4326">
                  <c:v>787.48</c:v>
                </c:pt>
                <c:pt idx="4327">
                  <c:v>830.18</c:v>
                </c:pt>
                <c:pt idx="4328">
                  <c:v>845.14</c:v>
                </c:pt>
                <c:pt idx="4329">
                  <c:v>838.31</c:v>
                </c:pt>
                <c:pt idx="4330">
                  <c:v>821.17</c:v>
                </c:pt>
                <c:pt idx="4331">
                  <c:v>868.29</c:v>
                </c:pt>
                <c:pt idx="4332">
                  <c:v>893.67</c:v>
                </c:pt>
                <c:pt idx="4333">
                  <c:v>886.92</c:v>
                </c:pt>
                <c:pt idx="4334">
                  <c:v>865.79</c:v>
                </c:pt>
                <c:pt idx="4335">
                  <c:v>859.56</c:v>
                </c:pt>
                <c:pt idx="4336">
                  <c:v>867.85</c:v>
                </c:pt>
                <c:pt idx="4337">
                  <c:v>795.71</c:v>
                </c:pt>
                <c:pt idx="4338">
                  <c:v>838.28</c:v>
                </c:pt>
                <c:pt idx="4339">
                  <c:v>878.15</c:v>
                </c:pt>
                <c:pt idx="4340">
                  <c:v>895.22</c:v>
                </c:pt>
                <c:pt idx="4341">
                  <c:v>912.13</c:v>
                </c:pt>
                <c:pt idx="4342">
                  <c:v>928.22</c:v>
                </c:pt>
                <c:pt idx="4343">
                  <c:v>930.24</c:v>
                </c:pt>
                <c:pt idx="4344">
                  <c:v>912.88</c:v>
                </c:pt>
                <c:pt idx="4345">
                  <c:v>919.46</c:v>
                </c:pt>
                <c:pt idx="4346">
                  <c:v>935.58</c:v>
                </c:pt>
                <c:pt idx="4347">
                  <c:v>938.1</c:v>
                </c:pt>
                <c:pt idx="4348">
                  <c:v>918.28</c:v>
                </c:pt>
                <c:pt idx="4349">
                  <c:v>912.81</c:v>
                </c:pt>
                <c:pt idx="4350">
                  <c:v>848.51</c:v>
                </c:pt>
                <c:pt idx="4351">
                  <c:v>910.01</c:v>
                </c:pt>
                <c:pt idx="4352">
                  <c:v>914.72</c:v>
                </c:pt>
                <c:pt idx="4353">
                  <c:v>905.57</c:v>
                </c:pt>
              </c:numCache>
            </c:numRef>
          </c:val>
          <c:smooth val="0"/>
          <c:extLst>
            <c:ext xmlns:c16="http://schemas.microsoft.com/office/drawing/2014/chart" uri="{C3380CC4-5D6E-409C-BE32-E72D297353CC}">
              <c16:uniqueId val="{00000000-2492-44C8-9C90-DB76F0832F4F}"/>
            </c:ext>
          </c:extLst>
        </c:ser>
        <c:ser>
          <c:idx val="1"/>
          <c:order val="1"/>
          <c:tx>
            <c:strRef>
              <c:f>Sheet8!$C$3</c:f>
              <c:strCache>
                <c:ptCount val="1"/>
                <c:pt idx="0">
                  <c:v>Sum of ER Short</c:v>
                </c:pt>
              </c:strCache>
            </c:strRef>
          </c:tx>
          <c:spPr>
            <a:ln w="28575" cap="rnd">
              <a:solidFill>
                <a:schemeClr val="accent2"/>
              </a:solidFill>
              <a:round/>
            </a:ln>
            <a:effectLst/>
          </c:spPr>
          <c:marker>
            <c:symbol val="none"/>
          </c:marker>
          <c:cat>
            <c:strRef>
              <c:f>Sheet8!$A$4:$A$4358</c:f>
              <c:strCache>
                <c:ptCount val="4354"/>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strCache>
            </c:strRef>
          </c:cat>
          <c:val>
            <c:numRef>
              <c:f>Sheet8!$C$4:$C$4358</c:f>
              <c:numCache>
                <c:formatCode>General</c:formatCode>
                <c:ptCount val="4354"/>
                <c:pt idx="438">
                  <c:v>100</c:v>
                </c:pt>
                <c:pt idx="439">
                  <c:v>101.33228933385534</c:v>
                </c:pt>
                <c:pt idx="440">
                  <c:v>102.22928582822271</c:v>
                </c:pt>
                <c:pt idx="441">
                  <c:v>104.21639090567217</c:v>
                </c:pt>
                <c:pt idx="442">
                  <c:v>102.44255894171103</c:v>
                </c:pt>
                <c:pt idx="443">
                  <c:v>103.4030286379768</c:v>
                </c:pt>
                <c:pt idx="444">
                  <c:v>103.4267036757542</c:v>
                </c:pt>
                <c:pt idx="445">
                  <c:v>102.78298737784661</c:v>
                </c:pt>
                <c:pt idx="446">
                  <c:v>105.44089102765561</c:v>
                </c:pt>
                <c:pt idx="447">
                  <c:v>106.37399665221558</c:v>
                </c:pt>
                <c:pt idx="448">
                  <c:v>106.89306196638773</c:v>
                </c:pt>
                <c:pt idx="449">
                  <c:v>108.78218647547006</c:v>
                </c:pt>
                <c:pt idx="450">
                  <c:v>110.78642427964866</c:v>
                </c:pt>
                <c:pt idx="451">
                  <c:v>112.60612702777227</c:v>
                </c:pt>
                <c:pt idx="452">
                  <c:v>114.03471668113397</c:v>
                </c:pt>
                <c:pt idx="453">
                  <c:v>112.73577362620165</c:v>
                </c:pt>
                <c:pt idx="454">
                  <c:v>113.02610849434637</c:v>
                </c:pt>
                <c:pt idx="455">
                  <c:v>111.66578329598326</c:v>
                </c:pt>
                <c:pt idx="456">
                  <c:v>110.13027588896166</c:v>
                </c:pt>
                <c:pt idx="457">
                  <c:v>111.44194691559851</c:v>
                </c:pt>
                <c:pt idx="458">
                  <c:v>107.96741149766103</c:v>
                </c:pt>
                <c:pt idx="459">
                  <c:v>106.49459163122674</c:v>
                </c:pt>
                <c:pt idx="460">
                  <c:v>108.00187789759241</c:v>
                </c:pt>
                <c:pt idx="461">
                  <c:v>109.8183674154794</c:v>
                </c:pt>
                <c:pt idx="462">
                  <c:v>112.44357779902204</c:v>
                </c:pt>
                <c:pt idx="463">
                  <c:v>114.53708455876141</c:v>
                </c:pt>
                <c:pt idx="464">
                  <c:v>116.03810611135242</c:v>
                </c:pt>
                <c:pt idx="465">
                  <c:v>115.27422766333362</c:v>
                </c:pt>
                <c:pt idx="466">
                  <c:v>115.67494659322102</c:v>
                </c:pt>
                <c:pt idx="467">
                  <c:v>114.42636324722234</c:v>
                </c:pt>
                <c:pt idx="468">
                  <c:v>114.70625796440213</c:v>
                </c:pt>
                <c:pt idx="469">
                  <c:v>114.57895932444333</c:v>
                </c:pt>
                <c:pt idx="470">
                  <c:v>113.63441601586673</c:v>
                </c:pt>
                <c:pt idx="471">
                  <c:v>116.36301520273054</c:v>
                </c:pt>
                <c:pt idx="472">
                  <c:v>117.6225451302528</c:v>
                </c:pt>
                <c:pt idx="473">
                  <c:v>117.98960373831591</c:v>
                </c:pt>
                <c:pt idx="474">
                  <c:v>115.90667368421644</c:v>
                </c:pt>
                <c:pt idx="475">
                  <c:v>117.39892280944231</c:v>
                </c:pt>
                <c:pt idx="476">
                  <c:v>116.85415215701398</c:v>
                </c:pt>
                <c:pt idx="477">
                  <c:v>119.09539204585667</c:v>
                </c:pt>
                <c:pt idx="478">
                  <c:v>120.35691213457005</c:v>
                </c:pt>
                <c:pt idx="479">
                  <c:v>121.44014499487008</c:v>
                </c:pt>
                <c:pt idx="480">
                  <c:v>124.52937432706976</c:v>
                </c:pt>
                <c:pt idx="481">
                  <c:v>124.55456485489968</c:v>
                </c:pt>
                <c:pt idx="482">
                  <c:v>125.76139765632448</c:v>
                </c:pt>
                <c:pt idx="483">
                  <c:v>126.92513748205968</c:v>
                </c:pt>
                <c:pt idx="484">
                  <c:v>125.01935907959387</c:v>
                </c:pt>
                <c:pt idx="485">
                  <c:v>126.08897513434728</c:v>
                </c:pt>
                <c:pt idx="486">
                  <c:v>125.8420716585767</c:v>
                </c:pt>
                <c:pt idx="487">
                  <c:v>125.71516200481497</c:v>
                </c:pt>
                <c:pt idx="488">
                  <c:v>124.09760024097223</c:v>
                </c:pt>
                <c:pt idx="489">
                  <c:v>123.16725087696175</c:v>
                </c:pt>
                <c:pt idx="490">
                  <c:v>124.44100057930518</c:v>
                </c:pt>
                <c:pt idx="491">
                  <c:v>123.6524690203527</c:v>
                </c:pt>
                <c:pt idx="492">
                  <c:v>124.7860018128374</c:v>
                </c:pt>
                <c:pt idx="493">
                  <c:v>126.01641652764135</c:v>
                </c:pt>
                <c:pt idx="494">
                  <c:v>127.77395976835895</c:v>
                </c:pt>
                <c:pt idx="495">
                  <c:v>127.83826390877856</c:v>
                </c:pt>
                <c:pt idx="496">
                  <c:v>129.68455670175746</c:v>
                </c:pt>
                <c:pt idx="497">
                  <c:v>129.22421827539165</c:v>
                </c:pt>
                <c:pt idx="498">
                  <c:v>128.50355082457207</c:v>
                </c:pt>
                <c:pt idx="499">
                  <c:v>127.90035093755569</c:v>
                </c:pt>
                <c:pt idx="500">
                  <c:v>129.82595626586865</c:v>
                </c:pt>
                <c:pt idx="501">
                  <c:v>129.6395424224464</c:v>
                </c:pt>
                <c:pt idx="502">
                  <c:v>130.48485743862196</c:v>
                </c:pt>
                <c:pt idx="503">
                  <c:v>130.37466753722913</c:v>
                </c:pt>
                <c:pt idx="504">
                  <c:v>130.57766718375964</c:v>
                </c:pt>
                <c:pt idx="505">
                  <c:v>133.27264793136987</c:v>
                </c:pt>
                <c:pt idx="506">
                  <c:v>133.99101230702897</c:v>
                </c:pt>
                <c:pt idx="507">
                  <c:v>132.92253722723208</c:v>
                </c:pt>
                <c:pt idx="508">
                  <c:v>133.33404186422939</c:v>
                </c:pt>
                <c:pt idx="509">
                  <c:v>134.0466875067284</c:v>
                </c:pt>
                <c:pt idx="510">
                  <c:v>135.47150536530395</c:v>
                </c:pt>
                <c:pt idx="511">
                  <c:v>136.5280579988478</c:v>
                </c:pt>
                <c:pt idx="512">
                  <c:v>134.07407561247751</c:v>
                </c:pt>
                <c:pt idx="513">
                  <c:v>132.70354970328094</c:v>
                </c:pt>
                <c:pt idx="514">
                  <c:v>130.68181797328967</c:v>
                </c:pt>
                <c:pt idx="515">
                  <c:v>129.75332787624473</c:v>
                </c:pt>
                <c:pt idx="516">
                  <c:v>130.10206062876566</c:v>
                </c:pt>
                <c:pt idx="517">
                  <c:v>129.69895236721558</c:v>
                </c:pt>
                <c:pt idx="518">
                  <c:v>133.79891861991112</c:v>
                </c:pt>
                <c:pt idx="519">
                  <c:v>133.90494072618901</c:v>
                </c:pt>
                <c:pt idx="520">
                  <c:v>135.68586680351086</c:v>
                </c:pt>
                <c:pt idx="521">
                  <c:v>133.59527727825505</c:v>
                </c:pt>
                <c:pt idx="522">
                  <c:v>134.24433788181696</c:v>
                </c:pt>
                <c:pt idx="523">
                  <c:v>134.49895616365325</c:v>
                </c:pt>
                <c:pt idx="524">
                  <c:v>136.20146902526426</c:v>
                </c:pt>
                <c:pt idx="525">
                  <c:v>137.06281656910096</c:v>
                </c:pt>
                <c:pt idx="526">
                  <c:v>137.96196501701198</c:v>
                </c:pt>
                <c:pt idx="527">
                  <c:v>135.50592453724045</c:v>
                </c:pt>
                <c:pt idx="528">
                  <c:v>137.43880836743051</c:v>
                </c:pt>
                <c:pt idx="529">
                  <c:v>136.0550171181103</c:v>
                </c:pt>
                <c:pt idx="530">
                  <c:v>136.6077790133516</c:v>
                </c:pt>
                <c:pt idx="531">
                  <c:v>138.28756520567086</c:v>
                </c:pt>
                <c:pt idx="532">
                  <c:v>138.00301035304901</c:v>
                </c:pt>
                <c:pt idx="533">
                  <c:v>138.94565983294385</c:v>
                </c:pt>
                <c:pt idx="534">
                  <c:v>139.47844045501171</c:v>
                </c:pt>
                <c:pt idx="535">
                  <c:v>135.73313684504012</c:v>
                </c:pt>
                <c:pt idx="536">
                  <c:v>129.34513514860663</c:v>
                </c:pt>
                <c:pt idx="537">
                  <c:v>129.9954003416367</c:v>
                </c:pt>
                <c:pt idx="538">
                  <c:v>131.57807541303904</c:v>
                </c:pt>
                <c:pt idx="539">
                  <c:v>118.4303115570215</c:v>
                </c:pt>
                <c:pt idx="540">
                  <c:v>116.72046652575905</c:v>
                </c:pt>
                <c:pt idx="541">
                  <c:v>114.89061203020985</c:v>
                </c:pt>
                <c:pt idx="542">
                  <c:v>107.91524045419213</c:v>
                </c:pt>
                <c:pt idx="543">
                  <c:v>108.89919562848807</c:v>
                </c:pt>
                <c:pt idx="544">
                  <c:v>105.75518375850567</c:v>
                </c:pt>
                <c:pt idx="545">
                  <c:v>109.99798255276036</c:v>
                </c:pt>
                <c:pt idx="546">
                  <c:v>113.02693713825727</c:v>
                </c:pt>
                <c:pt idx="547">
                  <c:v>102.64122685054122</c:v>
                </c:pt>
                <c:pt idx="548">
                  <c:v>104.76015280827167</c:v>
                </c:pt>
                <c:pt idx="549">
                  <c:v>109.17689487105072</c:v>
                </c:pt>
                <c:pt idx="550">
                  <c:v>111.9455887664481</c:v>
                </c:pt>
                <c:pt idx="551">
                  <c:v>105.35169019217253</c:v>
                </c:pt>
                <c:pt idx="552">
                  <c:v>102.91646020921681</c:v>
                </c:pt>
                <c:pt idx="553">
                  <c:v>100.22555911987877</c:v>
                </c:pt>
                <c:pt idx="554">
                  <c:v>97.045969837837504</c:v>
                </c:pt>
                <c:pt idx="555">
                  <c:v>96.055506673547086</c:v>
                </c:pt>
                <c:pt idx="556">
                  <c:v>92.597181624761689</c:v>
                </c:pt>
                <c:pt idx="557">
                  <c:v>84.854638899631723</c:v>
                </c:pt>
                <c:pt idx="558">
                  <c:v>83.200103067512401</c:v>
                </c:pt>
                <c:pt idx="559">
                  <c:v>96.804518553696852</c:v>
                </c:pt>
                <c:pt idx="560">
                  <c:v>93.83578380802156</c:v>
                </c:pt>
                <c:pt idx="561">
                  <c:v>92.905277889722399</c:v>
                </c:pt>
                <c:pt idx="562">
                  <c:v>94.287744665649882</c:v>
                </c:pt>
                <c:pt idx="563">
                  <c:v>99.677240204872561</c:v>
                </c:pt>
                <c:pt idx="564">
                  <c:v>99.138803333032428</c:v>
                </c:pt>
                <c:pt idx="565">
                  <c:v>99.684287025020495</c:v>
                </c:pt>
                <c:pt idx="566">
                  <c:v>100.53980538420298</c:v>
                </c:pt>
                <c:pt idx="567">
                  <c:v>98.041263952407149</c:v>
                </c:pt>
                <c:pt idx="568">
                  <c:v>97.986299301915778</c:v>
                </c:pt>
                <c:pt idx="569">
                  <c:v>106.29875685958733</c:v>
                </c:pt>
                <c:pt idx="570">
                  <c:v>108.67240212656611</c:v>
                </c:pt>
                <c:pt idx="571">
                  <c:v>110.74894392681526</c:v>
                </c:pt>
                <c:pt idx="572">
                  <c:v>106.50220568640077</c:v>
                </c:pt>
                <c:pt idx="573">
                  <c:v>106.4869789375995</c:v>
                </c:pt>
                <c:pt idx="574">
                  <c:v>105.2550207948195</c:v>
                </c:pt>
                <c:pt idx="575">
                  <c:v>105.18121476865376</c:v>
                </c:pt>
                <c:pt idx="576">
                  <c:v>107.1085577724961</c:v>
                </c:pt>
                <c:pt idx="577">
                  <c:v>104.17480318345511</c:v>
                </c:pt>
                <c:pt idx="578">
                  <c:v>95.478675125270229</c:v>
                </c:pt>
                <c:pt idx="579">
                  <c:v>92.527807773771059</c:v>
                </c:pt>
                <c:pt idx="580">
                  <c:v>93.303247965062539</c:v>
                </c:pt>
                <c:pt idx="581">
                  <c:v>94.509196280560886</c:v>
                </c:pt>
                <c:pt idx="582">
                  <c:v>99.545913735131322</c:v>
                </c:pt>
                <c:pt idx="583">
                  <c:v>96.290015744959192</c:v>
                </c:pt>
                <c:pt idx="584">
                  <c:v>94.074612036034722</c:v>
                </c:pt>
                <c:pt idx="585">
                  <c:v>100.95604512685499</c:v>
                </c:pt>
                <c:pt idx="586">
                  <c:v>103.74588982354457</c:v>
                </c:pt>
                <c:pt idx="587">
                  <c:v>104.46837547915338</c:v>
                </c:pt>
                <c:pt idx="588">
                  <c:v>102.6985543158288</c:v>
                </c:pt>
                <c:pt idx="589">
                  <c:v>105.81990977182203</c:v>
                </c:pt>
                <c:pt idx="590">
                  <c:v>104.82093683842449</c:v>
                </c:pt>
                <c:pt idx="591">
                  <c:v>102.28120357205601</c:v>
                </c:pt>
                <c:pt idx="592">
                  <c:v>104.30690056309096</c:v>
                </c:pt>
                <c:pt idx="593">
                  <c:v>105.2788696340654</c:v>
                </c:pt>
                <c:pt idx="594">
                  <c:v>103.72344045443791</c:v>
                </c:pt>
                <c:pt idx="595">
                  <c:v>102.87503195746916</c:v>
                </c:pt>
                <c:pt idx="596">
                  <c:v>103.2082622853534</c:v>
                </c:pt>
                <c:pt idx="597">
                  <c:v>104.29624929553583</c:v>
                </c:pt>
                <c:pt idx="598">
                  <c:v>103.62697900098615</c:v>
                </c:pt>
                <c:pt idx="599">
                  <c:v>103.1528136190767</c:v>
                </c:pt>
                <c:pt idx="600">
                  <c:v>107.08035247179792</c:v>
                </c:pt>
                <c:pt idx="601">
                  <c:v>108.08431485867327</c:v>
                </c:pt>
                <c:pt idx="602">
                  <c:v>113.44146942144333</c:v>
                </c:pt>
                <c:pt idx="603">
                  <c:v>114.28408780603144</c:v>
                </c:pt>
                <c:pt idx="604">
                  <c:v>116.01324279961948</c:v>
                </c:pt>
                <c:pt idx="605">
                  <c:v>116.56622169407299</c:v>
                </c:pt>
                <c:pt idx="606">
                  <c:v>117.59421294535431</c:v>
                </c:pt>
                <c:pt idx="607">
                  <c:v>115.37074092957248</c:v>
                </c:pt>
                <c:pt idx="608">
                  <c:v>116.50479953395049</c:v>
                </c:pt>
                <c:pt idx="609">
                  <c:v>118.90058486585693</c:v>
                </c:pt>
                <c:pt idx="610">
                  <c:v>120.61180187679909</c:v>
                </c:pt>
                <c:pt idx="611">
                  <c:v>119.17489860603733</c:v>
                </c:pt>
                <c:pt idx="612">
                  <c:v>119.95813970323771</c:v>
                </c:pt>
                <c:pt idx="613">
                  <c:v>121.78543887227463</c:v>
                </c:pt>
                <c:pt idx="614">
                  <c:v>124.26995849736721</c:v>
                </c:pt>
                <c:pt idx="615">
                  <c:v>123.50208130621843</c:v>
                </c:pt>
                <c:pt idx="616">
                  <c:v>118.36907084233958</c:v>
                </c:pt>
                <c:pt idx="617">
                  <c:v>117.04715325546718</c:v>
                </c:pt>
                <c:pt idx="618">
                  <c:v>117.83234335785235</c:v>
                </c:pt>
                <c:pt idx="619">
                  <c:v>117.38423285029624</c:v>
                </c:pt>
                <c:pt idx="620">
                  <c:v>123.55594548619477</c:v>
                </c:pt>
                <c:pt idx="621">
                  <c:v>125.70390546450346</c:v>
                </c:pt>
                <c:pt idx="622">
                  <c:v>123.88433995884772</c:v>
                </c:pt>
                <c:pt idx="623">
                  <c:v>124.35368819760033</c:v>
                </c:pt>
                <c:pt idx="624">
                  <c:v>125.57752681167912</c:v>
                </c:pt>
                <c:pt idx="625">
                  <c:v>126.12212857435149</c:v>
                </c:pt>
                <c:pt idx="626">
                  <c:v>128.57904497889345</c:v>
                </c:pt>
                <c:pt idx="627">
                  <c:v>125.1109317877022</c:v>
                </c:pt>
                <c:pt idx="628">
                  <c:v>124.72838800151237</c:v>
                </c:pt>
                <c:pt idx="629">
                  <c:v>128.84519900743672</c:v>
                </c:pt>
                <c:pt idx="630">
                  <c:v>131.54157467480647</c:v>
                </c:pt>
                <c:pt idx="631">
                  <c:v>131.12861530320151</c:v>
                </c:pt>
                <c:pt idx="632">
                  <c:v>131.5031632452328</c:v>
                </c:pt>
                <c:pt idx="633">
                  <c:v>132.0027554867828</c:v>
                </c:pt>
                <c:pt idx="634">
                  <c:v>129.67306949802716</c:v>
                </c:pt>
                <c:pt idx="635">
                  <c:v>129.60372938796027</c:v>
                </c:pt>
                <c:pt idx="636">
                  <c:v>136.13218940232167</c:v>
                </c:pt>
                <c:pt idx="637">
                  <c:v>137.32637249198569</c:v>
                </c:pt>
                <c:pt idx="638">
                  <c:v>137.55179682018317</c:v>
                </c:pt>
                <c:pt idx="639">
                  <c:v>140.10756224387731</c:v>
                </c:pt>
                <c:pt idx="640">
                  <c:v>143.86345647511442</c:v>
                </c:pt>
                <c:pt idx="641">
                  <c:v>145.79860054141258</c:v>
                </c:pt>
                <c:pt idx="642">
                  <c:v>149.00445651528403</c:v>
                </c:pt>
                <c:pt idx="643">
                  <c:v>151.01477438330704</c:v>
                </c:pt>
                <c:pt idx="644">
                  <c:v>154.59269900150187</c:v>
                </c:pt>
                <c:pt idx="645">
                  <c:v>152.55686832387966</c:v>
                </c:pt>
                <c:pt idx="646">
                  <c:v>153.28045199759097</c:v>
                </c:pt>
                <c:pt idx="647">
                  <c:v>154.1535652273856</c:v>
                </c:pt>
                <c:pt idx="648">
                  <c:v>157.0249947394629</c:v>
                </c:pt>
                <c:pt idx="649">
                  <c:v>160.81436272076022</c:v>
                </c:pt>
                <c:pt idx="650">
                  <c:v>163.47877930873995</c:v>
                </c:pt>
                <c:pt idx="651">
                  <c:v>167.48346059712492</c:v>
                </c:pt>
                <c:pt idx="652">
                  <c:v>171.18828853675245</c:v>
                </c:pt>
                <c:pt idx="653">
                  <c:v>170.35346923898243</c:v>
                </c:pt>
                <c:pt idx="654">
                  <c:v>169.77055391621431</c:v>
                </c:pt>
                <c:pt idx="655">
                  <c:v>170.99582026851755</c:v>
                </c:pt>
                <c:pt idx="656">
                  <c:v>167.28010853471335</c:v>
                </c:pt>
                <c:pt idx="657">
                  <c:v>166.19585091464796</c:v>
                </c:pt>
                <c:pt idx="658">
                  <c:v>167.34447703982173</c:v>
                </c:pt>
                <c:pt idx="659">
                  <c:v>173.04116205675217</c:v>
                </c:pt>
                <c:pt idx="660">
                  <c:v>172.46681166708683</c:v>
                </c:pt>
                <c:pt idx="661">
                  <c:v>175.60058762966236</c:v>
                </c:pt>
                <c:pt idx="662">
                  <c:v>175.14893446047031</c:v>
                </c:pt>
                <c:pt idx="663">
                  <c:v>173.75375808741995</c:v>
                </c:pt>
                <c:pt idx="664">
                  <c:v>174.47035727539142</c:v>
                </c:pt>
                <c:pt idx="665">
                  <c:v>178.20137653146907</c:v>
                </c:pt>
                <c:pt idx="666">
                  <c:v>179.72186079910387</c:v>
                </c:pt>
                <c:pt idx="667">
                  <c:v>180.35177610474281</c:v>
                </c:pt>
                <c:pt idx="668">
                  <c:v>179.03466553652865</c:v>
                </c:pt>
                <c:pt idx="669">
                  <c:v>182.15790978752298</c:v>
                </c:pt>
                <c:pt idx="670">
                  <c:v>180.92621352862128</c:v>
                </c:pt>
                <c:pt idx="671">
                  <c:v>179.22580889852659</c:v>
                </c:pt>
                <c:pt idx="672">
                  <c:v>177.14707799621144</c:v>
                </c:pt>
                <c:pt idx="673">
                  <c:v>166.97010405064509</c:v>
                </c:pt>
                <c:pt idx="674">
                  <c:v>172.85392339372103</c:v>
                </c:pt>
                <c:pt idx="675">
                  <c:v>179.5667093251646</c:v>
                </c:pt>
                <c:pt idx="676">
                  <c:v>180.73353533814566</c:v>
                </c:pt>
                <c:pt idx="677">
                  <c:v>176.89769194016898</c:v>
                </c:pt>
                <c:pt idx="678">
                  <c:v>179.79884203250936</c:v>
                </c:pt>
                <c:pt idx="679">
                  <c:v>179.18889260628455</c:v>
                </c:pt>
                <c:pt idx="680">
                  <c:v>177.79678161612284</c:v>
                </c:pt>
                <c:pt idx="681">
                  <c:v>174.6250879818289</c:v>
                </c:pt>
                <c:pt idx="682">
                  <c:v>174.34598503619353</c:v>
                </c:pt>
                <c:pt idx="683">
                  <c:v>178.63484914765331</c:v>
                </c:pt>
                <c:pt idx="684">
                  <c:v>180.52170060340734</c:v>
                </c:pt>
                <c:pt idx="685">
                  <c:v>183.42391151957509</c:v>
                </c:pt>
                <c:pt idx="686">
                  <c:v>182.59120405023111</c:v>
                </c:pt>
                <c:pt idx="687">
                  <c:v>180.11519169110687</c:v>
                </c:pt>
                <c:pt idx="688">
                  <c:v>179.57575584774483</c:v>
                </c:pt>
                <c:pt idx="689">
                  <c:v>184.33164012792636</c:v>
                </c:pt>
                <c:pt idx="690">
                  <c:v>184.92675514668434</c:v>
                </c:pt>
                <c:pt idx="691">
                  <c:v>183.56821942098992</c:v>
                </c:pt>
                <c:pt idx="692">
                  <c:v>180.9384635915205</c:v>
                </c:pt>
                <c:pt idx="693">
                  <c:v>185.70873450769554</c:v>
                </c:pt>
                <c:pt idx="694">
                  <c:v>190.44928103944534</c:v>
                </c:pt>
                <c:pt idx="695">
                  <c:v>188.73449182528691</c:v>
                </c:pt>
                <c:pt idx="696">
                  <c:v>186.72867949347528</c:v>
                </c:pt>
                <c:pt idx="697">
                  <c:v>186.72867949347528</c:v>
                </c:pt>
                <c:pt idx="698">
                  <c:v>187.65201991315882</c:v>
                </c:pt>
                <c:pt idx="699">
                  <c:v>183.23757991030075</c:v>
                </c:pt>
                <c:pt idx="700">
                  <c:v>185.23824844828738</c:v>
                </c:pt>
                <c:pt idx="701">
                  <c:v>186.06727660493038</c:v>
                </c:pt>
                <c:pt idx="702">
                  <c:v>188.09548993249567</c:v>
                </c:pt>
                <c:pt idx="703">
                  <c:v>200.99209219216672</c:v>
                </c:pt>
                <c:pt idx="704">
                  <c:v>204.54083927107325</c:v>
                </c:pt>
                <c:pt idx="705">
                  <c:v>207.49954466466059</c:v>
                </c:pt>
                <c:pt idx="706">
                  <c:v>207.32515752742586</c:v>
                </c:pt>
                <c:pt idx="707">
                  <c:v>204.85481992719812</c:v>
                </c:pt>
                <c:pt idx="708">
                  <c:v>210.67456816183906</c:v>
                </c:pt>
                <c:pt idx="709">
                  <c:v>207.99083613112265</c:v>
                </c:pt>
                <c:pt idx="710">
                  <c:v>214.27059822245715</c:v>
                </c:pt>
                <c:pt idx="711">
                  <c:v>216.64176844588695</c:v>
                </c:pt>
                <c:pt idx="712">
                  <c:v>208.51558808195631</c:v>
                </c:pt>
                <c:pt idx="713">
                  <c:v>207.95839946297434</c:v>
                </c:pt>
                <c:pt idx="714">
                  <c:v>208.46808140369114</c:v>
                </c:pt>
                <c:pt idx="715">
                  <c:v>211.73281815555256</c:v>
                </c:pt>
                <c:pt idx="716">
                  <c:v>215.05206169689626</c:v>
                </c:pt>
                <c:pt idx="717">
                  <c:v>217.70159451599699</c:v>
                </c:pt>
                <c:pt idx="718">
                  <c:v>218.61833503573266</c:v>
                </c:pt>
                <c:pt idx="719">
                  <c:v>218.3974085902625</c:v>
                </c:pt>
                <c:pt idx="720">
                  <c:v>221.59729378376883</c:v>
                </c:pt>
                <c:pt idx="721">
                  <c:v>224.55193059468209</c:v>
                </c:pt>
                <c:pt idx="722">
                  <c:v>223.09353253599451</c:v>
                </c:pt>
                <c:pt idx="723">
                  <c:v>218.78297011873653</c:v>
                </c:pt>
                <c:pt idx="724">
                  <c:v>214.9687518876309</c:v>
                </c:pt>
                <c:pt idx="725">
                  <c:v>222.87778091898414</c:v>
                </c:pt>
                <c:pt idx="726">
                  <c:v>229.56970179862367</c:v>
                </c:pt>
                <c:pt idx="727">
                  <c:v>231.23236403768416</c:v>
                </c:pt>
                <c:pt idx="728">
                  <c:v>231.09991266069946</c:v>
                </c:pt>
                <c:pt idx="729">
                  <c:v>235.0545724970041</c:v>
                </c:pt>
                <c:pt idx="730">
                  <c:v>237.43366028842925</c:v>
                </c:pt>
                <c:pt idx="731">
                  <c:v>239.12674862084378</c:v>
                </c:pt>
                <c:pt idx="732">
                  <c:v>230.22366977257479</c:v>
                </c:pt>
                <c:pt idx="733">
                  <c:v>232.56496800630643</c:v>
                </c:pt>
                <c:pt idx="734">
                  <c:v>175.50711623186604</c:v>
                </c:pt>
                <c:pt idx="735">
                  <c:v>189.50047738756845</c:v>
                </c:pt>
                <c:pt idx="736">
                  <c:v>181.24306281409466</c:v>
                </c:pt>
                <c:pt idx="737">
                  <c:v>170.83491007528298</c:v>
                </c:pt>
                <c:pt idx="738">
                  <c:v>162.91845052550599</c:v>
                </c:pt>
                <c:pt idx="739">
                  <c:v>173.35924841018516</c:v>
                </c:pt>
                <c:pt idx="740">
                  <c:v>176.29855154350975</c:v>
                </c:pt>
                <c:pt idx="741">
                  <c:v>182.73416442932512</c:v>
                </c:pt>
                <c:pt idx="742">
                  <c:v>182.95608507881991</c:v>
                </c:pt>
                <c:pt idx="743">
                  <c:v>186.06909749322412</c:v>
                </c:pt>
                <c:pt idx="744">
                  <c:v>168.46145602689199</c:v>
                </c:pt>
                <c:pt idx="745">
                  <c:v>162.2781972063178</c:v>
                </c:pt>
                <c:pt idx="746">
                  <c:v>161.40973725177494</c:v>
                </c:pt>
                <c:pt idx="747">
                  <c:v>156.39815057981198</c:v>
                </c:pt>
                <c:pt idx="748">
                  <c:v>165.93803154588494</c:v>
                </c:pt>
                <c:pt idx="749">
                  <c:v>171.97950371366082</c:v>
                </c:pt>
                <c:pt idx="750">
                  <c:v>185.13511804251743</c:v>
                </c:pt>
                <c:pt idx="751">
                  <c:v>183.99196105015849</c:v>
                </c:pt>
                <c:pt idx="752">
                  <c:v>184.14374730009825</c:v>
                </c:pt>
                <c:pt idx="753">
                  <c:v>183.73916997982957</c:v>
                </c:pt>
                <c:pt idx="754">
                  <c:v>177.24014210875484</c:v>
                </c:pt>
                <c:pt idx="755">
                  <c:v>167.83532155128754</c:v>
                </c:pt>
                <c:pt idx="756">
                  <c:v>168.91852258321347</c:v>
                </c:pt>
                <c:pt idx="757">
                  <c:v>170.40620064862236</c:v>
                </c:pt>
                <c:pt idx="758">
                  <c:v>167.08511679060419</c:v>
                </c:pt>
                <c:pt idx="759">
                  <c:v>173.89553895604382</c:v>
                </c:pt>
                <c:pt idx="760">
                  <c:v>176.4509338560093</c:v>
                </c:pt>
                <c:pt idx="761">
                  <c:v>178.55187315956698</c:v>
                </c:pt>
                <c:pt idx="762">
                  <c:v>179.40141999085816</c:v>
                </c:pt>
                <c:pt idx="763">
                  <c:v>185.73748633912527</c:v>
                </c:pt>
                <c:pt idx="764">
                  <c:v>179.5538036257029</c:v>
                </c:pt>
                <c:pt idx="765">
                  <c:v>183.33646572704538</c:v>
                </c:pt>
                <c:pt idx="766">
                  <c:v>186.17569819790373</c:v>
                </c:pt>
                <c:pt idx="767">
                  <c:v>194.6584318415299</c:v>
                </c:pt>
                <c:pt idx="768">
                  <c:v>192.06964249116393</c:v>
                </c:pt>
                <c:pt idx="769">
                  <c:v>192.21579224679911</c:v>
                </c:pt>
                <c:pt idx="770">
                  <c:v>193.62720441060341</c:v>
                </c:pt>
                <c:pt idx="771">
                  <c:v>193.56793017073409</c:v>
                </c:pt>
                <c:pt idx="772">
                  <c:v>190.62690121875684</c:v>
                </c:pt>
                <c:pt idx="773">
                  <c:v>190.74139179152289</c:v>
                </c:pt>
                <c:pt idx="774">
                  <c:v>192.70740918410806</c:v>
                </c:pt>
                <c:pt idx="775">
                  <c:v>192.08074898564902</c:v>
                </c:pt>
                <c:pt idx="776">
                  <c:v>193.38132397365544</c:v>
                </c:pt>
                <c:pt idx="777">
                  <c:v>188.0892155477994</c:v>
                </c:pt>
                <c:pt idx="778">
                  <c:v>187.99942219649822</c:v>
                </c:pt>
                <c:pt idx="779">
                  <c:v>190.75599748117537</c:v>
                </c:pt>
                <c:pt idx="780">
                  <c:v>192.12278369189832</c:v>
                </c:pt>
                <c:pt idx="781">
                  <c:v>191.60655543649051</c:v>
                </c:pt>
                <c:pt idx="782">
                  <c:v>190.37505703645081</c:v>
                </c:pt>
                <c:pt idx="783">
                  <c:v>188.43902315964567</c:v>
                </c:pt>
                <c:pt idx="784">
                  <c:v>190.70275191683388</c:v>
                </c:pt>
                <c:pt idx="785">
                  <c:v>184.84659632084654</c:v>
                </c:pt>
                <c:pt idx="786">
                  <c:v>188.89226126406112</c:v>
                </c:pt>
                <c:pt idx="787">
                  <c:v>185.5306385410735</c:v>
                </c:pt>
                <c:pt idx="788">
                  <c:v>184.4984066831924</c:v>
                </c:pt>
                <c:pt idx="789">
                  <c:v>186.31740680230737</c:v>
                </c:pt>
                <c:pt idx="790">
                  <c:v>184.97744421844425</c:v>
                </c:pt>
                <c:pt idx="791">
                  <c:v>187.20295738526016</c:v>
                </c:pt>
                <c:pt idx="792">
                  <c:v>189.95153469112614</c:v>
                </c:pt>
                <c:pt idx="793">
                  <c:v>189.42625684531509</c:v>
                </c:pt>
                <c:pt idx="794">
                  <c:v>190.10089386009821</c:v>
                </c:pt>
                <c:pt idx="795">
                  <c:v>184.21901280643914</c:v>
                </c:pt>
                <c:pt idx="796">
                  <c:v>186.66372105387862</c:v>
                </c:pt>
                <c:pt idx="797">
                  <c:v>188.72510615922832</c:v>
                </c:pt>
                <c:pt idx="798">
                  <c:v>191.44421223005148</c:v>
                </c:pt>
                <c:pt idx="799">
                  <c:v>191.8233670723649</c:v>
                </c:pt>
                <c:pt idx="800">
                  <c:v>192.83063045173827</c:v>
                </c:pt>
                <c:pt idx="801">
                  <c:v>191.36874198755334</c:v>
                </c:pt>
                <c:pt idx="802">
                  <c:v>190.12027431988471</c:v>
                </c:pt>
                <c:pt idx="803">
                  <c:v>183.72976705263918</c:v>
                </c:pt>
                <c:pt idx="804">
                  <c:v>172.29287774899916</c:v>
                </c:pt>
                <c:pt idx="805">
                  <c:v>176.37212633494786</c:v>
                </c:pt>
                <c:pt idx="806">
                  <c:v>179.92931504321118</c:v>
                </c:pt>
                <c:pt idx="807">
                  <c:v>173.83054817444861</c:v>
                </c:pt>
                <c:pt idx="808">
                  <c:v>178.22795242139787</c:v>
                </c:pt>
                <c:pt idx="809">
                  <c:v>183.2389271892016</c:v>
                </c:pt>
                <c:pt idx="810">
                  <c:v>186.00930923614891</c:v>
                </c:pt>
                <c:pt idx="811">
                  <c:v>185.66399775217477</c:v>
                </c:pt>
                <c:pt idx="812">
                  <c:v>189.64575484622191</c:v>
                </c:pt>
                <c:pt idx="813">
                  <c:v>178.2776986314442</c:v>
                </c:pt>
                <c:pt idx="814">
                  <c:v>177.67234407619935</c:v>
                </c:pt>
                <c:pt idx="815">
                  <c:v>169.77166968191131</c:v>
                </c:pt>
                <c:pt idx="816">
                  <c:v>167.37022632251765</c:v>
                </c:pt>
                <c:pt idx="817">
                  <c:v>160.94625747058259</c:v>
                </c:pt>
                <c:pt idx="818">
                  <c:v>170.41608876986049</c:v>
                </c:pt>
                <c:pt idx="819">
                  <c:v>170.38165975847252</c:v>
                </c:pt>
                <c:pt idx="820">
                  <c:v>164.69997009781804</c:v>
                </c:pt>
                <c:pt idx="821">
                  <c:v>168.58477585677807</c:v>
                </c:pt>
                <c:pt idx="822">
                  <c:v>171.01558902442926</c:v>
                </c:pt>
                <c:pt idx="823">
                  <c:v>168.29675755039634</c:v>
                </c:pt>
                <c:pt idx="824">
                  <c:v>171.61388085445301</c:v>
                </c:pt>
                <c:pt idx="825">
                  <c:v>171.16726063357055</c:v>
                </c:pt>
                <c:pt idx="826">
                  <c:v>159.39104330499734</c:v>
                </c:pt>
                <c:pt idx="827">
                  <c:v>160.96270509029216</c:v>
                </c:pt>
                <c:pt idx="828">
                  <c:v>164.30257471955835</c:v>
                </c:pt>
                <c:pt idx="829">
                  <c:v>163.65413066505232</c:v>
                </c:pt>
                <c:pt idx="830">
                  <c:v>161.63604663582663</c:v>
                </c:pt>
                <c:pt idx="831">
                  <c:v>160.3992673291811</c:v>
                </c:pt>
                <c:pt idx="832">
                  <c:v>155.35108916463454</c:v>
                </c:pt>
                <c:pt idx="833">
                  <c:v>157.00368827040728</c:v>
                </c:pt>
                <c:pt idx="834">
                  <c:v>152.17516893292145</c:v>
                </c:pt>
                <c:pt idx="835">
                  <c:v>153.59347804020521</c:v>
                </c:pt>
                <c:pt idx="836">
                  <c:v>148.25179099538619</c:v>
                </c:pt>
                <c:pt idx="837">
                  <c:v>148.90445096872682</c:v>
                </c:pt>
                <c:pt idx="838">
                  <c:v>138.36552644347921</c:v>
                </c:pt>
                <c:pt idx="839">
                  <c:v>134.14711053197865</c:v>
                </c:pt>
                <c:pt idx="840">
                  <c:v>137.80148370917047</c:v>
                </c:pt>
                <c:pt idx="841">
                  <c:v>129.26397040627214</c:v>
                </c:pt>
                <c:pt idx="842">
                  <c:v>122.7443631293811</c:v>
                </c:pt>
                <c:pt idx="843">
                  <c:v>127.88413152269371</c:v>
                </c:pt>
                <c:pt idx="844">
                  <c:v>117.25529214570091</c:v>
                </c:pt>
                <c:pt idx="845">
                  <c:v>119.8069118502835</c:v>
                </c:pt>
                <c:pt idx="846">
                  <c:v>127.89754828339792</c:v>
                </c:pt>
                <c:pt idx="847">
                  <c:v>129.34880222746705</c:v>
                </c:pt>
                <c:pt idx="848">
                  <c:v>111.15337485854414</c:v>
                </c:pt>
                <c:pt idx="849">
                  <c:v>102.87421134966971</c:v>
                </c:pt>
                <c:pt idx="850">
                  <c:v>105.43102822451868</c:v>
                </c:pt>
                <c:pt idx="851">
                  <c:v>100.85305959711198</c:v>
                </c:pt>
                <c:pt idx="852">
                  <c:v>96.474151275596341</c:v>
                </c:pt>
                <c:pt idx="853">
                  <c:v>88.883789650859228</c:v>
                </c:pt>
                <c:pt idx="854">
                  <c:v>91.298317833874464</c:v>
                </c:pt>
                <c:pt idx="855">
                  <c:v>98.657326018175496</c:v>
                </c:pt>
                <c:pt idx="856">
                  <c:v>101.15135673962656</c:v>
                </c:pt>
                <c:pt idx="857">
                  <c:v>106.02867008709808</c:v>
                </c:pt>
                <c:pt idx="858">
                  <c:v>104.17088993903788</c:v>
                </c:pt>
                <c:pt idx="859">
                  <c:v>108.06977975279807</c:v>
                </c:pt>
                <c:pt idx="860">
                  <c:v>102.9695913851515</c:v>
                </c:pt>
                <c:pt idx="861">
                  <c:v>94.412276303473121</c:v>
                </c:pt>
                <c:pt idx="862">
                  <c:v>98.17888393017472</c:v>
                </c:pt>
                <c:pt idx="863">
                  <c:v>97.246828644705374</c:v>
                </c:pt>
                <c:pt idx="864">
                  <c:v>100.21780031689572</c:v>
                </c:pt>
                <c:pt idx="865">
                  <c:v>104.01533635488107</c:v>
                </c:pt>
                <c:pt idx="866">
                  <c:v>98.011480022764275</c:v>
                </c:pt>
                <c:pt idx="867">
                  <c:v>98.737745442045579</c:v>
                </c:pt>
                <c:pt idx="868">
                  <c:v>92.481365897651258</c:v>
                </c:pt>
                <c:pt idx="869">
                  <c:v>89.909647661237017</c:v>
                </c:pt>
                <c:pt idx="870">
                  <c:v>94.378685811498414</c:v>
                </c:pt>
                <c:pt idx="871">
                  <c:v>93.697351519254198</c:v>
                </c:pt>
                <c:pt idx="872">
                  <c:v>94.139285903372866</c:v>
                </c:pt>
                <c:pt idx="873">
                  <c:v>94.104089332409742</c:v>
                </c:pt>
                <c:pt idx="874">
                  <c:v>91.893822839341198</c:v>
                </c:pt>
                <c:pt idx="875">
                  <c:v>103.45068161589853</c:v>
                </c:pt>
                <c:pt idx="876">
                  <c:v>107.41652483475072</c:v>
                </c:pt>
                <c:pt idx="877">
                  <c:v>106.03938318541499</c:v>
                </c:pt>
                <c:pt idx="878">
                  <c:v>110.78780100727175</c:v>
                </c:pt>
                <c:pt idx="879">
                  <c:v>111.60396162626941</c:v>
                </c:pt>
                <c:pt idx="880">
                  <c:v>110.60940631409966</c:v>
                </c:pt>
                <c:pt idx="881">
                  <c:v>114.90895856525283</c:v>
                </c:pt>
                <c:pt idx="882">
                  <c:v>116.51380823534573</c:v>
                </c:pt>
                <c:pt idx="883">
                  <c:v>114.85410780213894</c:v>
                </c:pt>
                <c:pt idx="884">
                  <c:v>117.67955504133023</c:v>
                </c:pt>
                <c:pt idx="885">
                  <c:v>115.01233407992993</c:v>
                </c:pt>
                <c:pt idx="886">
                  <c:v>113.58250206268535</c:v>
                </c:pt>
                <c:pt idx="887">
                  <c:v>112.65480247629948</c:v>
                </c:pt>
                <c:pt idx="888">
                  <c:v>118.68765400674077</c:v>
                </c:pt>
                <c:pt idx="889">
                  <c:v>117.1062884946851</c:v>
                </c:pt>
                <c:pt idx="890">
                  <c:v>122.93189715272246</c:v>
                </c:pt>
                <c:pt idx="891">
                  <c:v>122.61185837304009</c:v>
                </c:pt>
                <c:pt idx="892">
                  <c:v>114.67728368832023</c:v>
                </c:pt>
                <c:pt idx="893">
                  <c:v>116.9258677154789</c:v>
                </c:pt>
                <c:pt idx="894">
                  <c:v>110.9523572178916</c:v>
                </c:pt>
                <c:pt idx="895">
                  <c:v>105.95218484687771</c:v>
                </c:pt>
                <c:pt idx="896">
                  <c:v>107.24367446466431</c:v>
                </c:pt>
                <c:pt idx="897">
                  <c:v>107.15202974348944</c:v>
                </c:pt>
                <c:pt idx="898">
                  <c:v>99.80871915753103</c:v>
                </c:pt>
                <c:pt idx="899">
                  <c:v>101.16011871640582</c:v>
                </c:pt>
                <c:pt idx="900">
                  <c:v>104.25167150923092</c:v>
                </c:pt>
                <c:pt idx="901">
                  <c:v>102.17575800599698</c:v>
                </c:pt>
                <c:pt idx="902">
                  <c:v>103.11614110213758</c:v>
                </c:pt>
                <c:pt idx="903">
                  <c:v>107.32030236436057</c:v>
                </c:pt>
                <c:pt idx="904">
                  <c:v>109.14631700602573</c:v>
                </c:pt>
                <c:pt idx="905">
                  <c:v>105.39601612812611</c:v>
                </c:pt>
                <c:pt idx="906">
                  <c:v>113.71570324965427</c:v>
                </c:pt>
                <c:pt idx="907">
                  <c:v>97.581970610371911</c:v>
                </c:pt>
                <c:pt idx="908">
                  <c:v>94.833061632529237</c:v>
                </c:pt>
                <c:pt idx="909">
                  <c:v>91.136411586389556</c:v>
                </c:pt>
                <c:pt idx="910">
                  <c:v>95.745951529333865</c:v>
                </c:pt>
                <c:pt idx="911">
                  <c:v>85.241357027836671</c:v>
                </c:pt>
                <c:pt idx="912">
                  <c:v>85.606300271275927</c:v>
                </c:pt>
                <c:pt idx="913">
                  <c:v>80.693039599871767</c:v>
                </c:pt>
                <c:pt idx="914">
                  <c:v>79.500650802579244</c:v>
                </c:pt>
                <c:pt idx="915">
                  <c:v>85.714008487728393</c:v>
                </c:pt>
                <c:pt idx="916">
                  <c:v>84.351489586589409</c:v>
                </c:pt>
                <c:pt idx="917">
                  <c:v>78.85225314628785</c:v>
                </c:pt>
                <c:pt idx="918">
                  <c:v>79.987363029637223</c:v>
                </c:pt>
                <c:pt idx="919">
                  <c:v>78.782275404877623</c:v>
                </c:pt>
                <c:pt idx="920">
                  <c:v>80.927501433075449</c:v>
                </c:pt>
                <c:pt idx="921">
                  <c:v>78.980048249952688</c:v>
                </c:pt>
                <c:pt idx="922">
                  <c:v>81.749588596633487</c:v>
                </c:pt>
                <c:pt idx="923">
                  <c:v>77.292753109524611</c:v>
                </c:pt>
                <c:pt idx="924">
                  <c:v>79.089184704114771</c:v>
                </c:pt>
                <c:pt idx="925">
                  <c:v>85.159980655308644</c:v>
                </c:pt>
                <c:pt idx="926">
                  <c:v>84.294047931209704</c:v>
                </c:pt>
                <c:pt idx="927">
                  <c:v>86.279012084651967</c:v>
                </c:pt>
                <c:pt idx="928">
                  <c:v>85.805372284986703</c:v>
                </c:pt>
                <c:pt idx="929">
                  <c:v>85.018881475375281</c:v>
                </c:pt>
                <c:pt idx="930">
                  <c:v>89.034972226721052</c:v>
                </c:pt>
                <c:pt idx="931">
                  <c:v>93.538110536449267</c:v>
                </c:pt>
                <c:pt idx="932">
                  <c:v>92.213147661617356</c:v>
                </c:pt>
                <c:pt idx="933">
                  <c:v>94.136070052547353</c:v>
                </c:pt>
                <c:pt idx="934">
                  <c:v>89.113447926309505</c:v>
                </c:pt>
                <c:pt idx="935">
                  <c:v>90.25379907184012</c:v>
                </c:pt>
                <c:pt idx="936">
                  <c:v>89.79762790781507</c:v>
                </c:pt>
                <c:pt idx="937">
                  <c:v>87.167575336410295</c:v>
                </c:pt>
                <c:pt idx="938">
                  <c:v>84.230707146136041</c:v>
                </c:pt>
                <c:pt idx="939">
                  <c:v>87.209412614371118</c:v>
                </c:pt>
                <c:pt idx="940">
                  <c:v>87.741825911228219</c:v>
                </c:pt>
                <c:pt idx="941">
                  <c:v>88.64615666623375</c:v>
                </c:pt>
                <c:pt idx="942">
                  <c:v>92.465771359654781</c:v>
                </c:pt>
                <c:pt idx="943">
                  <c:v>95.756930105447495</c:v>
                </c:pt>
                <c:pt idx="944">
                  <c:v>96.442409802821146</c:v>
                </c:pt>
                <c:pt idx="945">
                  <c:v>93.369919450065055</c:v>
                </c:pt>
                <c:pt idx="946">
                  <c:v>92.855412075166711</c:v>
                </c:pt>
                <c:pt idx="947">
                  <c:v>91.363307683804237</c:v>
                </c:pt>
                <c:pt idx="948">
                  <c:v>89.255187997036273</c:v>
                </c:pt>
                <c:pt idx="949">
                  <c:v>90.012063928532456</c:v>
                </c:pt>
                <c:pt idx="950">
                  <c:v>86.291387457430901</c:v>
                </c:pt>
                <c:pt idx="951">
                  <c:v>88.072461255809444</c:v>
                </c:pt>
                <c:pt idx="952">
                  <c:v>83.772751395909509</c:v>
                </c:pt>
                <c:pt idx="953">
                  <c:v>84.640423254337605</c:v>
                </c:pt>
                <c:pt idx="954">
                  <c:v>87.379185244328241</c:v>
                </c:pt>
                <c:pt idx="955">
                  <c:v>83.33374403498091</c:v>
                </c:pt>
                <c:pt idx="956">
                  <c:v>86.89258562436909</c:v>
                </c:pt>
                <c:pt idx="957">
                  <c:v>86.301789858029281</c:v>
                </c:pt>
                <c:pt idx="958">
                  <c:v>87.156597549914167</c:v>
                </c:pt>
                <c:pt idx="959">
                  <c:v>80.313355688664274</c:v>
                </c:pt>
                <c:pt idx="960">
                  <c:v>79.557165310368291</c:v>
                </c:pt>
                <c:pt idx="961">
                  <c:v>78.449709535386702</c:v>
                </c:pt>
                <c:pt idx="962">
                  <c:v>82.116212253302905</c:v>
                </c:pt>
                <c:pt idx="963">
                  <c:v>82.01486811343915</c:v>
                </c:pt>
                <c:pt idx="964">
                  <c:v>80.890752114243668</c:v>
                </c:pt>
                <c:pt idx="965">
                  <c:v>82.539564692108371</c:v>
                </c:pt>
                <c:pt idx="966">
                  <c:v>82.496066479323162</c:v>
                </c:pt>
                <c:pt idx="967">
                  <c:v>82.298716645235984</c:v>
                </c:pt>
                <c:pt idx="968">
                  <c:v>83.527533298208482</c:v>
                </c:pt>
                <c:pt idx="969">
                  <c:v>85.724328821334765</c:v>
                </c:pt>
                <c:pt idx="970">
                  <c:v>82.675210658699712</c:v>
                </c:pt>
                <c:pt idx="971">
                  <c:v>78.003803587830419</c:v>
                </c:pt>
                <c:pt idx="972">
                  <c:v>75.920211295204737</c:v>
                </c:pt>
                <c:pt idx="973">
                  <c:v>77.067714396639303</c:v>
                </c:pt>
                <c:pt idx="974">
                  <c:v>75.697267022128983</c:v>
                </c:pt>
                <c:pt idx="975">
                  <c:v>77.401402715100133</c:v>
                </c:pt>
                <c:pt idx="976">
                  <c:v>78.41012046010411</c:v>
                </c:pt>
                <c:pt idx="977">
                  <c:v>81.135823514110044</c:v>
                </c:pt>
                <c:pt idx="978">
                  <c:v>79.999184422053347</c:v>
                </c:pt>
                <c:pt idx="979">
                  <c:v>80.75742533004879</c:v>
                </c:pt>
                <c:pt idx="980">
                  <c:v>81.754050905652761</c:v>
                </c:pt>
                <c:pt idx="981">
                  <c:v>82.284481801485512</c:v>
                </c:pt>
                <c:pt idx="982">
                  <c:v>82.35993866923053</c:v>
                </c:pt>
                <c:pt idx="983">
                  <c:v>84.174019080169131</c:v>
                </c:pt>
                <c:pt idx="984">
                  <c:v>86.408516326881553</c:v>
                </c:pt>
                <c:pt idx="985">
                  <c:v>87.795352120269484</c:v>
                </c:pt>
                <c:pt idx="986">
                  <c:v>87.064212949594008</c:v>
                </c:pt>
                <c:pt idx="987">
                  <c:v>84.59251387169742</c:v>
                </c:pt>
                <c:pt idx="988">
                  <c:v>79.741378753032777</c:v>
                </c:pt>
                <c:pt idx="989">
                  <c:v>79.780491163153513</c:v>
                </c:pt>
                <c:pt idx="990">
                  <c:v>81.149169191178586</c:v>
                </c:pt>
                <c:pt idx="991">
                  <c:v>83.161057001253113</c:v>
                </c:pt>
                <c:pt idx="992">
                  <c:v>77.382633160409071</c:v>
                </c:pt>
                <c:pt idx="993">
                  <c:v>77.431942549013669</c:v>
                </c:pt>
                <c:pt idx="994">
                  <c:v>75.223711478701262</c:v>
                </c:pt>
                <c:pt idx="995">
                  <c:v>79.433903600835208</c:v>
                </c:pt>
                <c:pt idx="996">
                  <c:v>77.095774650840966</c:v>
                </c:pt>
                <c:pt idx="997">
                  <c:v>76.825296214905038</c:v>
                </c:pt>
                <c:pt idx="998">
                  <c:v>72.237008358982223</c:v>
                </c:pt>
                <c:pt idx="999">
                  <c:v>71.820401193315561</c:v>
                </c:pt>
                <c:pt idx="1000">
                  <c:v>77.9613914040103</c:v>
                </c:pt>
                <c:pt idx="1001">
                  <c:v>74.360883006219254</c:v>
                </c:pt>
                <c:pt idx="1002">
                  <c:v>75.480780140323262</c:v>
                </c:pt>
                <c:pt idx="1003">
                  <c:v>77.2217542208342</c:v>
                </c:pt>
                <c:pt idx="1004">
                  <c:v>77.2217542208342</c:v>
                </c:pt>
                <c:pt idx="1005">
                  <c:v>75.478264136948383</c:v>
                </c:pt>
                <c:pt idx="1006">
                  <c:v>76.0181325366989</c:v>
                </c:pt>
                <c:pt idx="1007">
                  <c:v>75.979001018553831</c:v>
                </c:pt>
                <c:pt idx="1008">
                  <c:v>77.348736487194358</c:v>
                </c:pt>
                <c:pt idx="1009">
                  <c:v>82.600249042084329</c:v>
                </c:pt>
                <c:pt idx="1010">
                  <c:v>81.17146924785996</c:v>
                </c:pt>
                <c:pt idx="1011">
                  <c:v>81.898827878959565</c:v>
                </c:pt>
                <c:pt idx="1012">
                  <c:v>82.313128173785231</c:v>
                </c:pt>
                <c:pt idx="1013">
                  <c:v>84.944002690230349</c:v>
                </c:pt>
                <c:pt idx="1014">
                  <c:v>85.395468071017675</c:v>
                </c:pt>
                <c:pt idx="1015">
                  <c:v>83.259069928411449</c:v>
                </c:pt>
                <c:pt idx="1016">
                  <c:v>84.705817840572067</c:v>
                </c:pt>
                <c:pt idx="1017">
                  <c:v>82.19330080432951</c:v>
                </c:pt>
                <c:pt idx="1018">
                  <c:v>82.513385581478133</c:v>
                </c:pt>
                <c:pt idx="1019">
                  <c:v>84.16302665564281</c:v>
                </c:pt>
                <c:pt idx="1020">
                  <c:v>89.162465745874115</c:v>
                </c:pt>
                <c:pt idx="1021">
                  <c:v>88.851936409817654</c:v>
                </c:pt>
                <c:pt idx="1022">
                  <c:v>92.011414120711308</c:v>
                </c:pt>
                <c:pt idx="1023">
                  <c:v>93.232349436561222</c:v>
                </c:pt>
                <c:pt idx="1024">
                  <c:v>92.462810598967792</c:v>
                </c:pt>
                <c:pt idx="1025">
                  <c:v>93.437241475006346</c:v>
                </c:pt>
                <c:pt idx="1026">
                  <c:v>95.838606425413914</c:v>
                </c:pt>
                <c:pt idx="1027">
                  <c:v>98.237738047180144</c:v>
                </c:pt>
                <c:pt idx="1028">
                  <c:v>99.00092525205595</c:v>
                </c:pt>
                <c:pt idx="1029">
                  <c:v>97.734431489403917</c:v>
                </c:pt>
                <c:pt idx="1030">
                  <c:v>95.522664964300034</c:v>
                </c:pt>
                <c:pt idx="1031">
                  <c:v>101.24625525907199</c:v>
                </c:pt>
                <c:pt idx="1032">
                  <c:v>102.52579061104571</c:v>
                </c:pt>
                <c:pt idx="1033">
                  <c:v>101.50076511931614</c:v>
                </c:pt>
                <c:pt idx="1034">
                  <c:v>105.43592821726926</c:v>
                </c:pt>
                <c:pt idx="1035">
                  <c:v>100.49730278976915</c:v>
                </c:pt>
                <c:pt idx="1036">
                  <c:v>100.42532478335734</c:v>
                </c:pt>
                <c:pt idx="1037">
                  <c:v>99.503578340034963</c:v>
                </c:pt>
                <c:pt idx="1038">
                  <c:v>102.84702020290067</c:v>
                </c:pt>
                <c:pt idx="1039">
                  <c:v>103.29134557466918</c:v>
                </c:pt>
                <c:pt idx="1040">
                  <c:v>105.56372058401894</c:v>
                </c:pt>
                <c:pt idx="1041">
                  <c:v>108.24969659533386</c:v>
                </c:pt>
                <c:pt idx="1042">
                  <c:v>107.17084482671059</c:v>
                </c:pt>
                <c:pt idx="1043">
                  <c:v>109.27324169670619</c:v>
                </c:pt>
                <c:pt idx="1044">
                  <c:v>103.44762007526639</c:v>
                </c:pt>
                <c:pt idx="1045">
                  <c:v>96.888979856192407</c:v>
                </c:pt>
                <c:pt idx="1046">
                  <c:v>98.628903321467348</c:v>
                </c:pt>
                <c:pt idx="1047">
                  <c:v>96.347708813264305</c:v>
                </c:pt>
                <c:pt idx="1048">
                  <c:v>99.243994128288449</c:v>
                </c:pt>
                <c:pt idx="1049">
                  <c:v>100.24322180107789</c:v>
                </c:pt>
                <c:pt idx="1050">
                  <c:v>106.26935993095793</c:v>
                </c:pt>
                <c:pt idx="1051">
                  <c:v>108.8364460425222</c:v>
                </c:pt>
                <c:pt idx="1052">
                  <c:v>102.52310399364595</c:v>
                </c:pt>
                <c:pt idx="1053">
                  <c:v>100.57750504553225</c:v>
                </c:pt>
                <c:pt idx="1054">
                  <c:v>100.22010984489002</c:v>
                </c:pt>
                <c:pt idx="1055">
                  <c:v>105.46352067146483</c:v>
                </c:pt>
                <c:pt idx="1056">
                  <c:v>93.817517220816555</c:v>
                </c:pt>
                <c:pt idx="1057">
                  <c:v>95.509049737030807</c:v>
                </c:pt>
                <c:pt idx="1058">
                  <c:v>95.370371378178504</c:v>
                </c:pt>
                <c:pt idx="1059">
                  <c:v>92.50826961732885</c:v>
                </c:pt>
                <c:pt idx="1060">
                  <c:v>93.756604702695839</c:v>
                </c:pt>
                <c:pt idx="1061">
                  <c:v>97.453770342947237</c:v>
                </c:pt>
                <c:pt idx="1062">
                  <c:v>98.786854075056056</c:v>
                </c:pt>
                <c:pt idx="1063">
                  <c:v>98.991233722322534</c:v>
                </c:pt>
                <c:pt idx="1064">
                  <c:v>96.066893719006089</c:v>
                </c:pt>
                <c:pt idx="1065">
                  <c:v>97.747154870867689</c:v>
                </c:pt>
                <c:pt idx="1066">
                  <c:v>95.420851257625372</c:v>
                </c:pt>
                <c:pt idx="1067">
                  <c:v>95.382375042215813</c:v>
                </c:pt>
                <c:pt idx="1068">
                  <c:v>94.818542281671355</c:v>
                </c:pt>
                <c:pt idx="1069">
                  <c:v>98.834376623344724</c:v>
                </c:pt>
                <c:pt idx="1070">
                  <c:v>90.469400809238493</c:v>
                </c:pt>
                <c:pt idx="1071">
                  <c:v>90.960169756457191</c:v>
                </c:pt>
                <c:pt idx="1072">
                  <c:v>92.129814904819597</c:v>
                </c:pt>
                <c:pt idx="1073">
                  <c:v>92.365548948974705</c:v>
                </c:pt>
                <c:pt idx="1074">
                  <c:v>87.590293441745217</c:v>
                </c:pt>
                <c:pt idx="1075">
                  <c:v>88.318546660433697</c:v>
                </c:pt>
                <c:pt idx="1076">
                  <c:v>87.51736173402098</c:v>
                </c:pt>
                <c:pt idx="1077">
                  <c:v>92.553032048073547</c:v>
                </c:pt>
                <c:pt idx="1078">
                  <c:v>87.681926355550388</c:v>
                </c:pt>
                <c:pt idx="1079">
                  <c:v>87.104478030822833</c:v>
                </c:pt>
                <c:pt idx="1080">
                  <c:v>85.111276339658602</c:v>
                </c:pt>
                <c:pt idx="1081">
                  <c:v>82.886468215481287</c:v>
                </c:pt>
                <c:pt idx="1082">
                  <c:v>82.124790421032145</c:v>
                </c:pt>
                <c:pt idx="1083">
                  <c:v>86.526579748108773</c:v>
                </c:pt>
                <c:pt idx="1084">
                  <c:v>88.17514079710449</c:v>
                </c:pt>
                <c:pt idx="1085">
                  <c:v>88.900078922937183</c:v>
                </c:pt>
                <c:pt idx="1086">
                  <c:v>91.17698485005613</c:v>
                </c:pt>
                <c:pt idx="1087">
                  <c:v>94.656352079054528</c:v>
                </c:pt>
                <c:pt idx="1088">
                  <c:v>94.757220341518959</c:v>
                </c:pt>
                <c:pt idx="1089">
                  <c:v>90.225177309275509</c:v>
                </c:pt>
                <c:pt idx="1090">
                  <c:v>90.596824823012426</c:v>
                </c:pt>
                <c:pt idx="1091">
                  <c:v>87.747985788611501</c:v>
                </c:pt>
                <c:pt idx="1092">
                  <c:v>93.012927933674433</c:v>
                </c:pt>
                <c:pt idx="1093">
                  <c:v>97.181455268101303</c:v>
                </c:pt>
                <c:pt idx="1094">
                  <c:v>92.53882600965639</c:v>
                </c:pt>
                <c:pt idx="1095">
                  <c:v>91.965405640396284</c:v>
                </c:pt>
                <c:pt idx="1096">
                  <c:v>92.354108472679258</c:v>
                </c:pt>
                <c:pt idx="1097">
                  <c:v>96.740242915181241</c:v>
                </c:pt>
                <c:pt idx="1098">
                  <c:v>99.485522178132371</c:v>
                </c:pt>
                <c:pt idx="1099">
                  <c:v>95.306442282566238</c:v>
                </c:pt>
                <c:pt idx="1100">
                  <c:v>98.028657619674107</c:v>
                </c:pt>
                <c:pt idx="1101">
                  <c:v>99.437297305686201</c:v>
                </c:pt>
                <c:pt idx="1102">
                  <c:v>95.569071174590917</c:v>
                </c:pt>
                <c:pt idx="1103">
                  <c:v>93.762956100458936</c:v>
                </c:pt>
                <c:pt idx="1104">
                  <c:v>96.931727941244262</c:v>
                </c:pt>
                <c:pt idx="1105">
                  <c:v>98.1519642059977</c:v>
                </c:pt>
                <c:pt idx="1106">
                  <c:v>96.776627547698382</c:v>
                </c:pt>
                <c:pt idx="1107">
                  <c:v>93.696971600479245</c:v>
                </c:pt>
                <c:pt idx="1108">
                  <c:v>95.658364704190305</c:v>
                </c:pt>
                <c:pt idx="1109">
                  <c:v>96.686012838874433</c:v>
                </c:pt>
                <c:pt idx="1110">
                  <c:v>99.164038825360535</c:v>
                </c:pt>
                <c:pt idx="1111">
                  <c:v>94.761270027152577</c:v>
                </c:pt>
                <c:pt idx="1112">
                  <c:v>95.732050290032888</c:v>
                </c:pt>
                <c:pt idx="1113">
                  <c:v>97.937145358744601</c:v>
                </c:pt>
                <c:pt idx="1114">
                  <c:v>100.3562675719797</c:v>
                </c:pt>
                <c:pt idx="1115">
                  <c:v>98.133429023136244</c:v>
                </c:pt>
                <c:pt idx="1116">
                  <c:v>96.791301846771731</c:v>
                </c:pt>
                <c:pt idx="1117">
                  <c:v>97.965382217070427</c:v>
                </c:pt>
                <c:pt idx="1118">
                  <c:v>90.749590217444421</c:v>
                </c:pt>
                <c:pt idx="1119">
                  <c:v>92.579851509408101</c:v>
                </c:pt>
                <c:pt idx="1120">
                  <c:v>95.610766638292134</c:v>
                </c:pt>
                <c:pt idx="1121">
                  <c:v>88.913789837238681</c:v>
                </c:pt>
                <c:pt idx="1122">
                  <c:v>90.579591130048371</c:v>
                </c:pt>
                <c:pt idx="1123">
                  <c:v>89.857336710168909</c:v>
                </c:pt>
                <c:pt idx="1124">
                  <c:v>89.114553683280377</c:v>
                </c:pt>
                <c:pt idx="1125">
                  <c:v>83.764431239896595</c:v>
                </c:pt>
                <c:pt idx="1126">
                  <c:v>85.33762744315797</c:v>
                </c:pt>
                <c:pt idx="1127">
                  <c:v>80.455377375512171</c:v>
                </c:pt>
                <c:pt idx="1128">
                  <c:v>84.343949014387476</c:v>
                </c:pt>
                <c:pt idx="1129">
                  <c:v>86.261256636219613</c:v>
                </c:pt>
                <c:pt idx="1130">
                  <c:v>80.235451218482254</c:v>
                </c:pt>
                <c:pt idx="1131">
                  <c:v>73.248618094455054</c:v>
                </c:pt>
                <c:pt idx="1132">
                  <c:v>74.094208726714385</c:v>
                </c:pt>
                <c:pt idx="1133">
                  <c:v>76.348281280820572</c:v>
                </c:pt>
                <c:pt idx="1134">
                  <c:v>74.328761372139709</c:v>
                </c:pt>
                <c:pt idx="1135">
                  <c:v>63.92200487800411</c:v>
                </c:pt>
                <c:pt idx="1136">
                  <c:v>67.722121001670288</c:v>
                </c:pt>
                <c:pt idx="1137">
                  <c:v>65.49088079274739</c:v>
                </c:pt>
                <c:pt idx="1138">
                  <c:v>61.124134042756879</c:v>
                </c:pt>
                <c:pt idx="1139">
                  <c:v>59.079330422530788</c:v>
                </c:pt>
                <c:pt idx="1140">
                  <c:v>56.951839537972489</c:v>
                </c:pt>
                <c:pt idx="1141">
                  <c:v>51.485131922359685</c:v>
                </c:pt>
                <c:pt idx="1142">
                  <c:v>48.541467532529914</c:v>
                </c:pt>
                <c:pt idx="1143">
                  <c:v>43.703630630313235</c:v>
                </c:pt>
                <c:pt idx="1144">
                  <c:v>41.805609214005152</c:v>
                </c:pt>
                <c:pt idx="1145">
                  <c:v>44.991768696455402</c:v>
                </c:pt>
                <c:pt idx="1146">
                  <c:v>43.80962912952139</c:v>
                </c:pt>
                <c:pt idx="1147">
                  <c:v>37.663934166856137</c:v>
                </c:pt>
                <c:pt idx="1148">
                  <c:v>36.84757351996091</c:v>
                </c:pt>
                <c:pt idx="1149">
                  <c:v>33.860539810293993</c:v>
                </c:pt>
                <c:pt idx="1150">
                  <c:v>35.756128220797478</c:v>
                </c:pt>
                <c:pt idx="1151">
                  <c:v>36.687009799937904</c:v>
                </c:pt>
                <c:pt idx="1152">
                  <c:v>32.89266785898338</c:v>
                </c:pt>
                <c:pt idx="1153">
                  <c:v>31.77539328450251</c:v>
                </c:pt>
                <c:pt idx="1154">
                  <c:v>28.17091556273407</c:v>
                </c:pt>
                <c:pt idx="1155">
                  <c:v>26.5283393039735</c:v>
                </c:pt>
                <c:pt idx="1156">
                  <c:v>28.829958354766269</c:v>
                </c:pt>
                <c:pt idx="1157">
                  <c:v>27.483702805018169</c:v>
                </c:pt>
                <c:pt idx="1158">
                  <c:v>27.856858383423891</c:v>
                </c:pt>
                <c:pt idx="1159">
                  <c:v>28.000039676139949</c:v>
                </c:pt>
                <c:pt idx="1160">
                  <c:v>28.913241371565213</c:v>
                </c:pt>
                <c:pt idx="1161">
                  <c:v>31.480537521381798</c:v>
                </c:pt>
                <c:pt idx="1162">
                  <c:v>29.426761438837435</c:v>
                </c:pt>
                <c:pt idx="1163">
                  <c:v>25.965734367448317</c:v>
                </c:pt>
                <c:pt idx="1164">
                  <c:v>26.650629473547578</c:v>
                </c:pt>
                <c:pt idx="1165">
                  <c:v>26.113772337324065</c:v>
                </c:pt>
                <c:pt idx="1166">
                  <c:v>25.348376420709169</c:v>
                </c:pt>
                <c:pt idx="1167">
                  <c:v>23.390665523773212</c:v>
                </c:pt>
                <c:pt idx="1168">
                  <c:v>24.953497534346184</c:v>
                </c:pt>
                <c:pt idx="1169">
                  <c:v>23.065709586285095</c:v>
                </c:pt>
                <c:pt idx="1170">
                  <c:v>21.807133595026926</c:v>
                </c:pt>
                <c:pt idx="1171">
                  <c:v>21.445503476774839</c:v>
                </c:pt>
                <c:pt idx="1172">
                  <c:v>19.345498263031303</c:v>
                </c:pt>
                <c:pt idx="1173">
                  <c:v>18.323126711087429</c:v>
                </c:pt>
                <c:pt idx="1174">
                  <c:v>19.270436042394344</c:v>
                </c:pt>
                <c:pt idx="1175">
                  <c:v>20.491912824065359</c:v>
                </c:pt>
                <c:pt idx="1176">
                  <c:v>21.016454857371414</c:v>
                </c:pt>
                <c:pt idx="1177">
                  <c:v>22.296921461342784</c:v>
                </c:pt>
                <c:pt idx="1178">
                  <c:v>22.321759656068838</c:v>
                </c:pt>
                <c:pt idx="1179">
                  <c:v>19.472628129951779</c:v>
                </c:pt>
                <c:pt idx="1180">
                  <c:v>20.094903334320527</c:v>
                </c:pt>
                <c:pt idx="1181">
                  <c:v>20.147332567303256</c:v>
                </c:pt>
                <c:pt idx="1182">
                  <c:v>19.227263222876189</c:v>
                </c:pt>
                <c:pt idx="1183">
                  <c:v>19.690510803019091</c:v>
                </c:pt>
                <c:pt idx="1184">
                  <c:v>20.52893516128162</c:v>
                </c:pt>
                <c:pt idx="1185">
                  <c:v>20.212415005614851</c:v>
                </c:pt>
                <c:pt idx="1186">
                  <c:v>20.572955477434633</c:v>
                </c:pt>
                <c:pt idx="1187">
                  <c:v>20.327105088326753</c:v>
                </c:pt>
                <c:pt idx="1188">
                  <c:v>20.621279573004113</c:v>
                </c:pt>
                <c:pt idx="1189">
                  <c:v>20.447937692202249</c:v>
                </c:pt>
                <c:pt idx="1190">
                  <c:v>21.42600003108997</c:v>
                </c:pt>
                <c:pt idx="1191">
                  <c:v>21.499812031769803</c:v>
                </c:pt>
                <c:pt idx="1192">
                  <c:v>22.213771420505363</c:v>
                </c:pt>
                <c:pt idx="1193">
                  <c:v>23.501456258787229</c:v>
                </c:pt>
                <c:pt idx="1194">
                  <c:v>24.353102362301492</c:v>
                </c:pt>
                <c:pt idx="1195">
                  <c:v>23.984535819811942</c:v>
                </c:pt>
                <c:pt idx="1196">
                  <c:v>24.221257356764443</c:v>
                </c:pt>
                <c:pt idx="1197">
                  <c:v>24.48908886772432</c:v>
                </c:pt>
                <c:pt idx="1198">
                  <c:v>23.859664438419195</c:v>
                </c:pt>
                <c:pt idx="1199">
                  <c:v>24.878582542847685</c:v>
                </c:pt>
                <c:pt idx="1200">
                  <c:v>26.108981039683275</c:v>
                </c:pt>
                <c:pt idx="1201">
                  <c:v>28.042979983695439</c:v>
                </c:pt>
                <c:pt idx="1202">
                  <c:v>27.504308696400095</c:v>
                </c:pt>
                <c:pt idx="1203">
                  <c:v>27.866863655783465</c:v>
                </c:pt>
                <c:pt idx="1204">
                  <c:v>25.488032025385909</c:v>
                </c:pt>
                <c:pt idx="1205">
                  <c:v>25.523703409808725</c:v>
                </c:pt>
                <c:pt idx="1206">
                  <c:v>24.642454077901078</c:v>
                </c:pt>
                <c:pt idx="1207">
                  <c:v>22.658808577544917</c:v>
                </c:pt>
                <c:pt idx="1208">
                  <c:v>23.146979608267507</c:v>
                </c:pt>
                <c:pt idx="1209">
                  <c:v>21.168401875989847</c:v>
                </c:pt>
                <c:pt idx="1210">
                  <c:v>21.311799110027067</c:v>
                </c:pt>
                <c:pt idx="1211">
                  <c:v>21.991002684581179</c:v>
                </c:pt>
                <c:pt idx="1212">
                  <c:v>19.172529461134623</c:v>
                </c:pt>
                <c:pt idx="1213">
                  <c:v>20.410711178673598</c:v>
                </c:pt>
                <c:pt idx="1214">
                  <c:v>20.63449701098104</c:v>
                </c:pt>
                <c:pt idx="1215">
                  <c:v>20.781590116922608</c:v>
                </c:pt>
                <c:pt idx="1216">
                  <c:v>21.804425616934754</c:v>
                </c:pt>
                <c:pt idx="1217">
                  <c:v>22.883485984728523</c:v>
                </c:pt>
                <c:pt idx="1218">
                  <c:v>24.329540826449001</c:v>
                </c:pt>
                <c:pt idx="1219">
                  <c:v>23.879713616980307</c:v>
                </c:pt>
                <c:pt idx="1220">
                  <c:v>23.038453294452118</c:v>
                </c:pt>
                <c:pt idx="1221">
                  <c:v>22.902270551648037</c:v>
                </c:pt>
                <c:pt idx="1222">
                  <c:v>23.839830732092292</c:v>
                </c:pt>
                <c:pt idx="1223">
                  <c:v>23.63365740819976</c:v>
                </c:pt>
                <c:pt idx="1224">
                  <c:v>23.945983195474792</c:v>
                </c:pt>
                <c:pt idx="1225">
                  <c:v>24.229843000200479</c:v>
                </c:pt>
                <c:pt idx="1226">
                  <c:v>24.086379580489215</c:v>
                </c:pt>
                <c:pt idx="1227">
                  <c:v>22.56920051054631</c:v>
                </c:pt>
                <c:pt idx="1228">
                  <c:v>22.965439299965869</c:v>
                </c:pt>
                <c:pt idx="1229">
                  <c:v>23.412541647384355</c:v>
                </c:pt>
                <c:pt idx="1230">
                  <c:v>22.973723036773002</c:v>
                </c:pt>
                <c:pt idx="1231">
                  <c:v>21.975981390359859</c:v>
                </c:pt>
                <c:pt idx="1232">
                  <c:v>21.576871788527647</c:v>
                </c:pt>
                <c:pt idx="1233">
                  <c:v>21.701057549221275</c:v>
                </c:pt>
                <c:pt idx="1234">
                  <c:v>20.679888418740841</c:v>
                </c:pt>
                <c:pt idx="1235">
                  <c:v>19.646061046460186</c:v>
                </c:pt>
                <c:pt idx="1236">
                  <c:v>21.359333598398045</c:v>
                </c:pt>
                <c:pt idx="1237">
                  <c:v>21.816861715236701</c:v>
                </c:pt>
                <c:pt idx="1238">
                  <c:v>21.547858966033314</c:v>
                </c:pt>
                <c:pt idx="1239">
                  <c:v>21.37856700759508</c:v>
                </c:pt>
                <c:pt idx="1240">
                  <c:v>19.976852446249712</c:v>
                </c:pt>
                <c:pt idx="1241">
                  <c:v>19.779376818472578</c:v>
                </c:pt>
                <c:pt idx="1242">
                  <c:v>21.271175780479535</c:v>
                </c:pt>
                <c:pt idx="1243">
                  <c:v>20.287445684382082</c:v>
                </c:pt>
                <c:pt idx="1244">
                  <c:v>20.492054777512802</c:v>
                </c:pt>
                <c:pt idx="1245">
                  <c:v>20.206462644849669</c:v>
                </c:pt>
                <c:pt idx="1246">
                  <c:v>21.750396695441406</c:v>
                </c:pt>
                <c:pt idx="1247">
                  <c:v>21.815148843159491</c:v>
                </c:pt>
                <c:pt idx="1248">
                  <c:v>22.185604627959606</c:v>
                </c:pt>
                <c:pt idx="1249">
                  <c:v>21.875222714150407</c:v>
                </c:pt>
                <c:pt idx="1250">
                  <c:v>21.118912500089657</c:v>
                </c:pt>
                <c:pt idx="1251">
                  <c:v>22.029189610921168</c:v>
                </c:pt>
                <c:pt idx="1252">
                  <c:v>22.215877355633712</c:v>
                </c:pt>
                <c:pt idx="1253">
                  <c:v>20.730525833236126</c:v>
                </c:pt>
                <c:pt idx="1254">
                  <c:v>19.155658341278698</c:v>
                </c:pt>
                <c:pt idx="1255">
                  <c:v>20.610463866333525</c:v>
                </c:pt>
                <c:pt idx="1256">
                  <c:v>20.314137276678725</c:v>
                </c:pt>
                <c:pt idx="1257">
                  <c:v>20.842096478111486</c:v>
                </c:pt>
                <c:pt idx="1258">
                  <c:v>21.435400623743444</c:v>
                </c:pt>
                <c:pt idx="1259">
                  <c:v>20.720017402166341</c:v>
                </c:pt>
                <c:pt idx="1260">
                  <c:v>19.253340656204116</c:v>
                </c:pt>
                <c:pt idx="1261">
                  <c:v>19.564546758509863</c:v>
                </c:pt>
                <c:pt idx="1262">
                  <c:v>20.018378341260682</c:v>
                </c:pt>
                <c:pt idx="1263">
                  <c:v>20.35446537606542</c:v>
                </c:pt>
                <c:pt idx="1264">
                  <c:v>20.785081263602276</c:v>
                </c:pt>
                <c:pt idx="1265">
                  <c:v>20.62662708308509</c:v>
                </c:pt>
                <c:pt idx="1266">
                  <c:v>20.556998713578228</c:v>
                </c:pt>
                <c:pt idx="1267">
                  <c:v>21.009925752297423</c:v>
                </c:pt>
                <c:pt idx="1268">
                  <c:v>21.89936204151816</c:v>
                </c:pt>
                <c:pt idx="1269">
                  <c:v>22.070518359840392</c:v>
                </c:pt>
                <c:pt idx="1270">
                  <c:v>22.099880843357255</c:v>
                </c:pt>
                <c:pt idx="1271">
                  <c:v>22.546342366636463</c:v>
                </c:pt>
                <c:pt idx="1272">
                  <c:v>23.385438287779905</c:v>
                </c:pt>
                <c:pt idx="1273">
                  <c:v>23.859881697911629</c:v>
                </c:pt>
                <c:pt idx="1274">
                  <c:v>22.016584418682996</c:v>
                </c:pt>
                <c:pt idx="1275">
                  <c:v>22.883572061244038</c:v>
                </c:pt>
                <c:pt idx="1276">
                  <c:v>22.569188051131519</c:v>
                </c:pt>
                <c:pt idx="1277">
                  <c:v>22.951677240179112</c:v>
                </c:pt>
                <c:pt idx="1278">
                  <c:v>22.909047598388806</c:v>
                </c:pt>
                <c:pt idx="1279">
                  <c:v>22.361686336661986</c:v>
                </c:pt>
                <c:pt idx="1280">
                  <c:v>22.627882383550528</c:v>
                </c:pt>
                <c:pt idx="1281">
                  <c:v>23.593922700368392</c:v>
                </c:pt>
                <c:pt idx="1282">
                  <c:v>23.328038829130342</c:v>
                </c:pt>
                <c:pt idx="1283">
                  <c:v>23.661170707224866</c:v>
                </c:pt>
                <c:pt idx="1284">
                  <c:v>24.751606360393488</c:v>
                </c:pt>
                <c:pt idx="1285">
                  <c:v>24.794316716896784</c:v>
                </c:pt>
                <c:pt idx="1286">
                  <c:v>25.665545635353908</c:v>
                </c:pt>
                <c:pt idx="1287">
                  <c:v>25.314969872913704</c:v>
                </c:pt>
                <c:pt idx="1288">
                  <c:v>26.355678723095924</c:v>
                </c:pt>
                <c:pt idx="1289">
                  <c:v>26.182837687749366</c:v>
                </c:pt>
                <c:pt idx="1290">
                  <c:v>26.369243998343439</c:v>
                </c:pt>
                <c:pt idx="1291">
                  <c:v>25.48946266159761</c:v>
                </c:pt>
                <c:pt idx="1292">
                  <c:v>26.562528556343736</c:v>
                </c:pt>
                <c:pt idx="1293">
                  <c:v>25.90486080311986</c:v>
                </c:pt>
                <c:pt idx="1294">
                  <c:v>27.798015406512338</c:v>
                </c:pt>
                <c:pt idx="1295">
                  <c:v>28.23650394041297</c:v>
                </c:pt>
                <c:pt idx="1296">
                  <c:v>28.143620482621614</c:v>
                </c:pt>
                <c:pt idx="1297">
                  <c:v>26.589515581343129</c:v>
                </c:pt>
                <c:pt idx="1298">
                  <c:v>26.166668505288861</c:v>
                </c:pt>
                <c:pt idx="1299">
                  <c:v>27.373908636167197</c:v>
                </c:pt>
                <c:pt idx="1300">
                  <c:v>26.553036068596818</c:v>
                </c:pt>
                <c:pt idx="1301">
                  <c:v>26.994215847526252</c:v>
                </c:pt>
                <c:pt idx="1302">
                  <c:v>27.931902900121511</c:v>
                </c:pt>
                <c:pt idx="1303">
                  <c:v>28.612643626973394</c:v>
                </c:pt>
                <c:pt idx="1304">
                  <c:v>28.512528810835608</c:v>
                </c:pt>
                <c:pt idx="1305">
                  <c:v>27.007561940091723</c:v>
                </c:pt>
                <c:pt idx="1306">
                  <c:v>27.325769260462728</c:v>
                </c:pt>
                <c:pt idx="1307">
                  <c:v>27.44168114450239</c:v>
                </c:pt>
                <c:pt idx="1308">
                  <c:v>27.647406859691838</c:v>
                </c:pt>
                <c:pt idx="1309">
                  <c:v>28.598292412729485</c:v>
                </c:pt>
                <c:pt idx="1310">
                  <c:v>28.425359870545041</c:v>
                </c:pt>
                <c:pt idx="1311">
                  <c:v>29.057683828398108</c:v>
                </c:pt>
                <c:pt idx="1312">
                  <c:v>29.546281044407277</c:v>
                </c:pt>
                <c:pt idx="1313">
                  <c:v>28.110346990271118</c:v>
                </c:pt>
                <c:pt idx="1314">
                  <c:v>27.138660733502292</c:v>
                </c:pt>
                <c:pt idx="1315">
                  <c:v>26.929257952004615</c:v>
                </c:pt>
                <c:pt idx="1316">
                  <c:v>27.135599889351642</c:v>
                </c:pt>
                <c:pt idx="1317">
                  <c:v>27.963822021042123</c:v>
                </c:pt>
                <c:pt idx="1318">
                  <c:v>26.760597339533817</c:v>
                </c:pt>
                <c:pt idx="1319">
                  <c:v>27.292263722378067</c:v>
                </c:pt>
                <c:pt idx="1320">
                  <c:v>28.410973724894202</c:v>
                </c:pt>
                <c:pt idx="1321">
                  <c:v>29.702906588885423</c:v>
                </c:pt>
                <c:pt idx="1322">
                  <c:v>30.213756242738434</c:v>
                </c:pt>
                <c:pt idx="1323">
                  <c:v>31.29095598807735</c:v>
                </c:pt>
                <c:pt idx="1324">
                  <c:v>30.746402166627959</c:v>
                </c:pt>
                <c:pt idx="1325">
                  <c:v>31.020121586739929</c:v>
                </c:pt>
                <c:pt idx="1326">
                  <c:v>29.315644932702327</c:v>
                </c:pt>
                <c:pt idx="1327">
                  <c:v>29.584597040818107</c:v>
                </c:pt>
                <c:pt idx="1328">
                  <c:v>28.449595959224435</c:v>
                </c:pt>
                <c:pt idx="1329">
                  <c:v>28.051270920030959</c:v>
                </c:pt>
                <c:pt idx="1330">
                  <c:v>28.430643187202843</c:v>
                </c:pt>
                <c:pt idx="1331">
                  <c:v>28.293444265612482</c:v>
                </c:pt>
                <c:pt idx="1332">
                  <c:v>29.622022650117238</c:v>
                </c:pt>
                <c:pt idx="1333">
                  <c:v>30.16532059658509</c:v>
                </c:pt>
                <c:pt idx="1334">
                  <c:v>31.089723618424895</c:v>
                </c:pt>
                <c:pt idx="1335">
                  <c:v>31.458768086594937</c:v>
                </c:pt>
                <c:pt idx="1336">
                  <c:v>31.451887129695894</c:v>
                </c:pt>
                <c:pt idx="1337">
                  <c:v>32.150106728025101</c:v>
                </c:pt>
                <c:pt idx="1338">
                  <c:v>32.773898762111827</c:v>
                </c:pt>
                <c:pt idx="1339">
                  <c:v>33.538818195632253</c:v>
                </c:pt>
                <c:pt idx="1340">
                  <c:v>34.693634543814845</c:v>
                </c:pt>
                <c:pt idx="1341">
                  <c:v>34.975431619723679</c:v>
                </c:pt>
                <c:pt idx="1342">
                  <c:v>34.501492808517632</c:v>
                </c:pt>
                <c:pt idx="1343">
                  <c:v>33.294519457439598</c:v>
                </c:pt>
                <c:pt idx="1344">
                  <c:v>32.922098199990934</c:v>
                </c:pt>
                <c:pt idx="1345">
                  <c:v>33.670592546134834</c:v>
                </c:pt>
                <c:pt idx="1346">
                  <c:v>33.344017417277207</c:v>
                </c:pt>
                <c:pt idx="1347">
                  <c:v>34.194447739002371</c:v>
                </c:pt>
                <c:pt idx="1348">
                  <c:v>34.435669423945122</c:v>
                </c:pt>
                <c:pt idx="1349">
                  <c:v>34.591770156227973</c:v>
                </c:pt>
                <c:pt idx="1350">
                  <c:v>34.212500439891059</c:v>
                </c:pt>
                <c:pt idx="1351">
                  <c:v>35.336225072582899</c:v>
                </c:pt>
                <c:pt idx="1352">
                  <c:v>35.316743905287701</c:v>
                </c:pt>
                <c:pt idx="1353">
                  <c:v>34.632361978877618</c:v>
                </c:pt>
                <c:pt idx="1354">
                  <c:v>35.065266402227969</c:v>
                </c:pt>
                <c:pt idx="1355">
                  <c:v>35.746636581726932</c:v>
                </c:pt>
                <c:pt idx="1356">
                  <c:v>35.162553376175374</c:v>
                </c:pt>
                <c:pt idx="1357">
                  <c:v>33.052046152060143</c:v>
                </c:pt>
                <c:pt idx="1358">
                  <c:v>33.806633276709341</c:v>
                </c:pt>
                <c:pt idx="1359">
                  <c:v>34.846838452947871</c:v>
                </c:pt>
                <c:pt idx="1360">
                  <c:v>35.513687630095099</c:v>
                </c:pt>
                <c:pt idx="1361">
                  <c:v>36.036927201946739</c:v>
                </c:pt>
                <c:pt idx="1362">
                  <c:v>36.002777656942406</c:v>
                </c:pt>
                <c:pt idx="1363">
                  <c:v>35.605836749141169</c:v>
                </c:pt>
                <c:pt idx="1364">
                  <c:v>34.981288995518923</c:v>
                </c:pt>
                <c:pt idx="1365">
                  <c:v>35.451691206685453</c:v>
                </c:pt>
                <c:pt idx="1366">
                  <c:v>35.103902094894565</c:v>
                </c:pt>
                <c:pt idx="1367">
                  <c:v>34.596160964516592</c:v>
                </c:pt>
                <c:pt idx="1368">
                  <c:v>32.92635990137304</c:v>
                </c:pt>
                <c:pt idx="1369">
                  <c:v>32.479345459813935</c:v>
                </c:pt>
                <c:pt idx="1370">
                  <c:v>33.976363948257003</c:v>
                </c:pt>
                <c:pt idx="1371">
                  <c:v>35.096850655730456</c:v>
                </c:pt>
                <c:pt idx="1372">
                  <c:v>36.247055632853254</c:v>
                </c:pt>
                <c:pt idx="1373">
                  <c:v>37.286386650924427</c:v>
                </c:pt>
                <c:pt idx="1374">
                  <c:v>39.018438573511517</c:v>
                </c:pt>
                <c:pt idx="1375">
                  <c:v>38.522066752024344</c:v>
                </c:pt>
                <c:pt idx="1376">
                  <c:v>39.473272194149686</c:v>
                </c:pt>
                <c:pt idx="1377">
                  <c:v>39.361207202269071</c:v>
                </c:pt>
                <c:pt idx="1378">
                  <c:v>41.100926533466534</c:v>
                </c:pt>
                <c:pt idx="1379">
                  <c:v>40.867126410800338</c:v>
                </c:pt>
                <c:pt idx="1380">
                  <c:v>39.860714486294867</c:v>
                </c:pt>
                <c:pt idx="1381">
                  <c:v>39.91693462502969</c:v>
                </c:pt>
                <c:pt idx="1382">
                  <c:v>40.745702992480645</c:v>
                </c:pt>
                <c:pt idx="1383">
                  <c:v>40.407307129025718</c:v>
                </c:pt>
                <c:pt idx="1384">
                  <c:v>39.649915975777454</c:v>
                </c:pt>
                <c:pt idx="1385">
                  <c:v>39.525229236758634</c:v>
                </c:pt>
                <c:pt idx="1386">
                  <c:v>40.925344884867627</c:v>
                </c:pt>
                <c:pt idx="1387">
                  <c:v>40.931496974418643</c:v>
                </c:pt>
                <c:pt idx="1388">
                  <c:v>40.501932298865732</c:v>
                </c:pt>
                <c:pt idx="1389">
                  <c:v>38.715569917608981</c:v>
                </c:pt>
                <c:pt idx="1390">
                  <c:v>38.647059409108991</c:v>
                </c:pt>
                <c:pt idx="1391">
                  <c:v>39.936928617469746</c:v>
                </c:pt>
                <c:pt idx="1392">
                  <c:v>40.856623863407883</c:v>
                </c:pt>
                <c:pt idx="1393">
                  <c:v>41.312782819772572</c:v>
                </c:pt>
                <c:pt idx="1394">
                  <c:v>41.805784279886154</c:v>
                </c:pt>
                <c:pt idx="1395">
                  <c:v>42.651081756937103</c:v>
                </c:pt>
                <c:pt idx="1396">
                  <c:v>43.76854900807038</c:v>
                </c:pt>
                <c:pt idx="1397">
                  <c:v>44.172691478869083</c:v>
                </c:pt>
                <c:pt idx="1398">
                  <c:v>44.558480747374531</c:v>
                </c:pt>
                <c:pt idx="1399">
                  <c:v>45.561476490512469</c:v>
                </c:pt>
                <c:pt idx="1400">
                  <c:v>44.909379547967767</c:v>
                </c:pt>
                <c:pt idx="1401">
                  <c:v>46.117043818193501</c:v>
                </c:pt>
                <c:pt idx="1402">
                  <c:v>46.320173079003737</c:v>
                </c:pt>
                <c:pt idx="1403">
                  <c:v>46.320173079003737</c:v>
                </c:pt>
                <c:pt idx="1404">
                  <c:v>47.981527112724656</c:v>
                </c:pt>
                <c:pt idx="1405">
                  <c:v>47.185030324122039</c:v>
                </c:pt>
                <c:pt idx="1406">
                  <c:v>46.212541162552064</c:v>
                </c:pt>
                <c:pt idx="1407">
                  <c:v>46.100869496978099</c:v>
                </c:pt>
                <c:pt idx="1408">
                  <c:v>42.844245241816054</c:v>
                </c:pt>
                <c:pt idx="1409">
                  <c:v>45.168817372630798</c:v>
                </c:pt>
                <c:pt idx="1410">
                  <c:v>40.734468602179589</c:v>
                </c:pt>
                <c:pt idx="1411">
                  <c:v>40.368019461175976</c:v>
                </c:pt>
                <c:pt idx="1412">
                  <c:v>40.15930664396847</c:v>
                </c:pt>
                <c:pt idx="1413">
                  <c:v>40.693338545140861</c:v>
                </c:pt>
                <c:pt idx="1414">
                  <c:v>42.454194956128504</c:v>
                </c:pt>
                <c:pt idx="1415">
                  <c:v>43.773437240572356</c:v>
                </c:pt>
                <c:pt idx="1416">
                  <c:v>46.363229207730903</c:v>
                </c:pt>
                <c:pt idx="1417">
                  <c:v>46.098081326806074</c:v>
                </c:pt>
                <c:pt idx="1418">
                  <c:v>45.958104689285115</c:v>
                </c:pt>
                <c:pt idx="1419">
                  <c:v>43.905249674064088</c:v>
                </c:pt>
                <c:pt idx="1420">
                  <c:v>44.617819820953272</c:v>
                </c:pt>
                <c:pt idx="1421">
                  <c:v>45.39068314169932</c:v>
                </c:pt>
                <c:pt idx="1422">
                  <c:v>45.636906091261949</c:v>
                </c:pt>
                <c:pt idx="1423">
                  <c:v>47.347163221023735</c:v>
                </c:pt>
                <c:pt idx="1424">
                  <c:v>46.757930277827583</c:v>
                </c:pt>
                <c:pt idx="1425">
                  <c:v>47.644991743935925</c:v>
                </c:pt>
                <c:pt idx="1426">
                  <c:v>50.026221590084354</c:v>
                </c:pt>
                <c:pt idx="1427">
                  <c:v>50.433485315393114</c:v>
                </c:pt>
                <c:pt idx="1428">
                  <c:v>51.125741816618117</c:v>
                </c:pt>
                <c:pt idx="1429">
                  <c:v>47.658809285195922</c:v>
                </c:pt>
                <c:pt idx="1430">
                  <c:v>47.599067655252789</c:v>
                </c:pt>
                <c:pt idx="1431">
                  <c:v>49.410064153427612</c:v>
                </c:pt>
                <c:pt idx="1432">
                  <c:v>49.928279580251164</c:v>
                </c:pt>
                <c:pt idx="1433">
                  <c:v>48.867231735908589</c:v>
                </c:pt>
                <c:pt idx="1434">
                  <c:v>49.958499481311563</c:v>
                </c:pt>
                <c:pt idx="1435">
                  <c:v>50.15960788688362</c:v>
                </c:pt>
                <c:pt idx="1436">
                  <c:v>48.835855369048843</c:v>
                </c:pt>
                <c:pt idx="1437">
                  <c:v>49.200228159254017</c:v>
                </c:pt>
                <c:pt idx="1438">
                  <c:v>49.949875003657688</c:v>
                </c:pt>
                <c:pt idx="1439">
                  <c:v>50.238190479448349</c:v>
                </c:pt>
                <c:pt idx="1440">
                  <c:v>51.235304143624006</c:v>
                </c:pt>
                <c:pt idx="1441">
                  <c:v>51.783872496649572</c:v>
                </c:pt>
                <c:pt idx="1442">
                  <c:v>54.142343120223416</c:v>
                </c:pt>
                <c:pt idx="1443">
                  <c:v>53.369752598836477</c:v>
                </c:pt>
                <c:pt idx="1444">
                  <c:v>54.127261092766879</c:v>
                </c:pt>
                <c:pt idx="1445">
                  <c:v>55.981556938173277</c:v>
                </c:pt>
                <c:pt idx="1446">
                  <c:v>57.378136648086283</c:v>
                </c:pt>
                <c:pt idx="1447">
                  <c:v>57.872632476970324</c:v>
                </c:pt>
                <c:pt idx="1448">
                  <c:v>58.612250530577633</c:v>
                </c:pt>
                <c:pt idx="1449">
                  <c:v>59.128996115109373</c:v>
                </c:pt>
                <c:pt idx="1450">
                  <c:v>58.788163845598731</c:v>
                </c:pt>
                <c:pt idx="1451">
                  <c:v>57.875285712170559</c:v>
                </c:pt>
                <c:pt idx="1452">
                  <c:v>56.303865335088567</c:v>
                </c:pt>
                <c:pt idx="1453">
                  <c:v>58.382778532882718</c:v>
                </c:pt>
                <c:pt idx="1454">
                  <c:v>59.54099003716054</c:v>
                </c:pt>
                <c:pt idx="1455">
                  <c:v>61.687394258402108</c:v>
                </c:pt>
                <c:pt idx="1456">
                  <c:v>62.731884697517714</c:v>
                </c:pt>
                <c:pt idx="1457">
                  <c:v>64.37565782317175</c:v>
                </c:pt>
                <c:pt idx="1458">
                  <c:v>65.34089663120146</c:v>
                </c:pt>
                <c:pt idx="1459">
                  <c:v>63.541705095426714</c:v>
                </c:pt>
                <c:pt idx="1460">
                  <c:v>64.679612891835816</c:v>
                </c:pt>
                <c:pt idx="1461">
                  <c:v>66.124487462103772</c:v>
                </c:pt>
                <c:pt idx="1462">
                  <c:v>64.408769547127335</c:v>
                </c:pt>
                <c:pt idx="1463">
                  <c:v>67.38630446237201</c:v>
                </c:pt>
                <c:pt idx="1464">
                  <c:v>67.85535757441302</c:v>
                </c:pt>
                <c:pt idx="1465">
                  <c:v>63.90592749410974</c:v>
                </c:pt>
                <c:pt idx="1466">
                  <c:v>58.330294628574272</c:v>
                </c:pt>
                <c:pt idx="1467">
                  <c:v>59.196366516162776</c:v>
                </c:pt>
                <c:pt idx="1468">
                  <c:v>58.636282649714389</c:v>
                </c:pt>
                <c:pt idx="1469">
                  <c:v>60.407087233885974</c:v>
                </c:pt>
                <c:pt idx="1470">
                  <c:v>59.818809872702985</c:v>
                </c:pt>
                <c:pt idx="1471">
                  <c:v>58.401945878796518</c:v>
                </c:pt>
                <c:pt idx="1472">
                  <c:v>61.655053038396488</c:v>
                </c:pt>
                <c:pt idx="1473">
                  <c:v>63.949507847476482</c:v>
                </c:pt>
                <c:pt idx="1474">
                  <c:v>63.73556343852799</c:v>
                </c:pt>
                <c:pt idx="1475">
                  <c:v>56.32836159256869</c:v>
                </c:pt>
                <c:pt idx="1476">
                  <c:v>55.645947873445422</c:v>
                </c:pt>
                <c:pt idx="1477">
                  <c:v>54.928695896353112</c:v>
                </c:pt>
                <c:pt idx="1478">
                  <c:v>56.244654943845802</c:v>
                </c:pt>
                <c:pt idx="1479">
                  <c:v>56.441015005225665</c:v>
                </c:pt>
                <c:pt idx="1480">
                  <c:v>57.923852642752244</c:v>
                </c:pt>
                <c:pt idx="1481">
                  <c:v>58.027928040003594</c:v>
                </c:pt>
                <c:pt idx="1482">
                  <c:v>61.127912232574069</c:v>
                </c:pt>
                <c:pt idx="1483">
                  <c:v>63.329550721576865</c:v>
                </c:pt>
                <c:pt idx="1484">
                  <c:v>65.914285175178193</c:v>
                </c:pt>
                <c:pt idx="1485">
                  <c:v>67.245737014385099</c:v>
                </c:pt>
                <c:pt idx="1486">
                  <c:v>68.508383164684091</c:v>
                </c:pt>
                <c:pt idx="1487">
                  <c:v>66.300498215868245</c:v>
                </c:pt>
                <c:pt idx="1488">
                  <c:v>67.71829424015813</c:v>
                </c:pt>
                <c:pt idx="1489">
                  <c:v>67.950581600561321</c:v>
                </c:pt>
                <c:pt idx="1490">
                  <c:v>69.329430699961065</c:v>
                </c:pt>
                <c:pt idx="1491">
                  <c:v>70.67501677581636</c:v>
                </c:pt>
                <c:pt idx="1492">
                  <c:v>71.410785045622575</c:v>
                </c:pt>
                <c:pt idx="1493">
                  <c:v>72.08131712495053</c:v>
                </c:pt>
                <c:pt idx="1494">
                  <c:v>72.267884938837952</c:v>
                </c:pt>
                <c:pt idx="1495">
                  <c:v>75.518932065472669</c:v>
                </c:pt>
                <c:pt idx="1496">
                  <c:v>76.613133514654749</c:v>
                </c:pt>
                <c:pt idx="1497">
                  <c:v>76.443971538693035</c:v>
                </c:pt>
                <c:pt idx="1498">
                  <c:v>75.932804880022331</c:v>
                </c:pt>
                <c:pt idx="1499">
                  <c:v>75.349823486174358</c:v>
                </c:pt>
                <c:pt idx="1500">
                  <c:v>75.93764962423586</c:v>
                </c:pt>
                <c:pt idx="1501">
                  <c:v>75.865796962729064</c:v>
                </c:pt>
                <c:pt idx="1502">
                  <c:v>78.008746817255684</c:v>
                </c:pt>
                <c:pt idx="1503">
                  <c:v>80.99473327906378</c:v>
                </c:pt>
                <c:pt idx="1504">
                  <c:v>82.199482419178366</c:v>
                </c:pt>
                <c:pt idx="1505">
                  <c:v>80.601865750273362</c:v>
                </c:pt>
                <c:pt idx="1506">
                  <c:v>81.664363853440719</c:v>
                </c:pt>
                <c:pt idx="1507">
                  <c:v>83.383268738629368</c:v>
                </c:pt>
                <c:pt idx="1508">
                  <c:v>81.623867897750259</c:v>
                </c:pt>
                <c:pt idx="1509">
                  <c:v>80.720849917122337</c:v>
                </c:pt>
                <c:pt idx="1510">
                  <c:v>81.56007172810277</c:v>
                </c:pt>
                <c:pt idx="1511">
                  <c:v>83.217788503367373</c:v>
                </c:pt>
                <c:pt idx="1512">
                  <c:v>84.637006851063376</c:v>
                </c:pt>
                <c:pt idx="1513">
                  <c:v>85.009306417415317</c:v>
                </c:pt>
                <c:pt idx="1514">
                  <c:v>85.258618119308736</c:v>
                </c:pt>
                <c:pt idx="1515">
                  <c:v>88.467855262561997</c:v>
                </c:pt>
                <c:pt idx="1516">
                  <c:v>90.868180585498322</c:v>
                </c:pt>
                <c:pt idx="1517">
                  <c:v>89.26132597428267</c:v>
                </c:pt>
                <c:pt idx="1518">
                  <c:v>90.766381799469741</c:v>
                </c:pt>
                <c:pt idx="1519">
                  <c:v>91.7987239018981</c:v>
                </c:pt>
                <c:pt idx="1520">
                  <c:v>91.940125220931307</c:v>
                </c:pt>
                <c:pt idx="1521">
                  <c:v>91.517006986070555</c:v>
                </c:pt>
                <c:pt idx="1522">
                  <c:v>93.660992759587103</c:v>
                </c:pt>
                <c:pt idx="1523">
                  <c:v>93.660992759587103</c:v>
                </c:pt>
                <c:pt idx="1524">
                  <c:v>89.92811760352869</c:v>
                </c:pt>
                <c:pt idx="1525">
                  <c:v>92.103942437973203</c:v>
                </c:pt>
                <c:pt idx="1526">
                  <c:v>96.472902517585339</c:v>
                </c:pt>
                <c:pt idx="1527">
                  <c:v>95.954247391097667</c:v>
                </c:pt>
                <c:pt idx="1528">
                  <c:v>96.19663526034563</c:v>
                </c:pt>
                <c:pt idx="1529">
                  <c:v>96.88521912826829</c:v>
                </c:pt>
                <c:pt idx="1530">
                  <c:v>95.638008166077498</c:v>
                </c:pt>
                <c:pt idx="1531">
                  <c:v>85.02263184649054</c:v>
                </c:pt>
                <c:pt idx="1532">
                  <c:v>85.966771953889292</c:v>
                </c:pt>
                <c:pt idx="1533">
                  <c:v>89.89645933079349</c:v>
                </c:pt>
                <c:pt idx="1534">
                  <c:v>82.20997348181173</c:v>
                </c:pt>
                <c:pt idx="1535">
                  <c:v>85.140748307682571</c:v>
                </c:pt>
                <c:pt idx="1536">
                  <c:v>76.496823145125163</c:v>
                </c:pt>
                <c:pt idx="1537">
                  <c:v>73.030676522291884</c:v>
                </c:pt>
                <c:pt idx="1538">
                  <c:v>60.459933881704728</c:v>
                </c:pt>
                <c:pt idx="1539">
                  <c:v>55.044676384455812</c:v>
                </c:pt>
                <c:pt idx="1540">
                  <c:v>62.801364188636384</c:v>
                </c:pt>
                <c:pt idx="1541">
                  <c:v>63.04406801526185</c:v>
                </c:pt>
                <c:pt idx="1542">
                  <c:v>66.421947309059476</c:v>
                </c:pt>
                <c:pt idx="1543">
                  <c:v>64.764641461506784</c:v>
                </c:pt>
                <c:pt idx="1544">
                  <c:v>58.280187647864949</c:v>
                </c:pt>
                <c:pt idx="1545">
                  <c:v>57.785859804093292</c:v>
                </c:pt>
                <c:pt idx="1546">
                  <c:v>53.864209781904371</c:v>
                </c:pt>
                <c:pt idx="1547">
                  <c:v>52.645961689542148</c:v>
                </c:pt>
                <c:pt idx="1548">
                  <c:v>45.555053940469733</c:v>
                </c:pt>
                <c:pt idx="1549">
                  <c:v>45.781979496650344</c:v>
                </c:pt>
                <c:pt idx="1550">
                  <c:v>46.604447826657299</c:v>
                </c:pt>
                <c:pt idx="1551">
                  <c:v>48.29909494405068</c:v>
                </c:pt>
                <c:pt idx="1552">
                  <c:v>49.598586424448605</c:v>
                </c:pt>
                <c:pt idx="1553">
                  <c:v>53.958860023015767</c:v>
                </c:pt>
                <c:pt idx="1554">
                  <c:v>52.87959440961864</c:v>
                </c:pt>
                <c:pt idx="1555">
                  <c:v>49.764507786904964</c:v>
                </c:pt>
                <c:pt idx="1556">
                  <c:v>53.127135103714863</c:v>
                </c:pt>
                <c:pt idx="1557">
                  <c:v>53.609142990635334</c:v>
                </c:pt>
                <c:pt idx="1558">
                  <c:v>48.504842137162782</c:v>
                </c:pt>
                <c:pt idx="1559">
                  <c:v>46.274286136809984</c:v>
                </c:pt>
                <c:pt idx="1560">
                  <c:v>48.175343656904012</c:v>
                </c:pt>
                <c:pt idx="1561">
                  <c:v>47.765295452244118</c:v>
                </c:pt>
                <c:pt idx="1562">
                  <c:v>50.628881144705772</c:v>
                </c:pt>
                <c:pt idx="1563">
                  <c:v>51.854832087340341</c:v>
                </c:pt>
                <c:pt idx="1564">
                  <c:v>52.89388587811672</c:v>
                </c:pt>
                <c:pt idx="1565">
                  <c:v>56.045681196515503</c:v>
                </c:pt>
                <c:pt idx="1566">
                  <c:v>57.517978420752037</c:v>
                </c:pt>
                <c:pt idx="1567">
                  <c:v>58.537789162333837</c:v>
                </c:pt>
                <c:pt idx="1568">
                  <c:v>59.525578126207876</c:v>
                </c:pt>
                <c:pt idx="1569">
                  <c:v>59.00185826533027</c:v>
                </c:pt>
                <c:pt idx="1570">
                  <c:v>56.351911214422522</c:v>
                </c:pt>
                <c:pt idx="1571">
                  <c:v>55.578160782093455</c:v>
                </c:pt>
                <c:pt idx="1572">
                  <c:v>52.242511768675556</c:v>
                </c:pt>
                <c:pt idx="1573">
                  <c:v>53.550966285560598</c:v>
                </c:pt>
                <c:pt idx="1574">
                  <c:v>52.656955660586121</c:v>
                </c:pt>
                <c:pt idx="1575">
                  <c:v>47.48625549972617</c:v>
                </c:pt>
                <c:pt idx="1576">
                  <c:v>46.741605649828628</c:v>
                </c:pt>
                <c:pt idx="1577">
                  <c:v>47.150988129404624</c:v>
                </c:pt>
                <c:pt idx="1578">
                  <c:v>48.582985075114053</c:v>
                </c:pt>
                <c:pt idx="1579">
                  <c:v>51.315483484949411</c:v>
                </c:pt>
                <c:pt idx="1580">
                  <c:v>54.616599419852768</c:v>
                </c:pt>
                <c:pt idx="1581">
                  <c:v>55.647760404225451</c:v>
                </c:pt>
                <c:pt idx="1582">
                  <c:v>56.553130290303628</c:v>
                </c:pt>
                <c:pt idx="1583">
                  <c:v>57.950944476467491</c:v>
                </c:pt>
                <c:pt idx="1584">
                  <c:v>58.290606777733068</c:v>
                </c:pt>
                <c:pt idx="1585">
                  <c:v>56.538861301166023</c:v>
                </c:pt>
                <c:pt idx="1586">
                  <c:v>56.044346098112591</c:v>
                </c:pt>
                <c:pt idx="1587">
                  <c:v>53.455070639425834</c:v>
                </c:pt>
                <c:pt idx="1588">
                  <c:v>54.129310478364395</c:v>
                </c:pt>
                <c:pt idx="1589">
                  <c:v>57.405348029325744</c:v>
                </c:pt>
                <c:pt idx="1590">
                  <c:v>56.700369323371966</c:v>
                </c:pt>
                <c:pt idx="1591">
                  <c:v>59.703651267105165</c:v>
                </c:pt>
                <c:pt idx="1592">
                  <c:v>61.196779833267179</c:v>
                </c:pt>
                <c:pt idx="1593">
                  <c:v>63.504383003002395</c:v>
                </c:pt>
                <c:pt idx="1594">
                  <c:v>63.843856855074733</c:v>
                </c:pt>
                <c:pt idx="1595">
                  <c:v>63.082358158420412</c:v>
                </c:pt>
                <c:pt idx="1596">
                  <c:v>63.117842722549604</c:v>
                </c:pt>
                <c:pt idx="1597">
                  <c:v>63.700736208405601</c:v>
                </c:pt>
                <c:pt idx="1598">
                  <c:v>67.373477555050457</c:v>
                </c:pt>
                <c:pt idx="1599">
                  <c:v>66.588988147371623</c:v>
                </c:pt>
                <c:pt idx="1600">
                  <c:v>67.234236550428903</c:v>
                </c:pt>
                <c:pt idx="1601">
                  <c:v>66.744281243811542</c:v>
                </c:pt>
                <c:pt idx="1602">
                  <c:v>66.693150701619174</c:v>
                </c:pt>
                <c:pt idx="1603">
                  <c:v>67.8012105219738</c:v>
                </c:pt>
                <c:pt idx="1604">
                  <c:v>67.41170279732502</c:v>
                </c:pt>
                <c:pt idx="1605">
                  <c:v>61.937280505763013</c:v>
                </c:pt>
                <c:pt idx="1606">
                  <c:v>60.970177592121246</c:v>
                </c:pt>
                <c:pt idx="1607">
                  <c:v>59.640693732033299</c:v>
                </c:pt>
                <c:pt idx="1608">
                  <c:v>60.408225418492201</c:v>
                </c:pt>
                <c:pt idx="1609">
                  <c:v>62.287685564720775</c:v>
                </c:pt>
                <c:pt idx="1610">
                  <c:v>63.239450020845446</c:v>
                </c:pt>
                <c:pt idx="1611">
                  <c:v>61.267153565881578</c:v>
                </c:pt>
                <c:pt idx="1612">
                  <c:v>61.791447612527165</c:v>
                </c:pt>
                <c:pt idx="1613">
                  <c:v>62.864008380612809</c:v>
                </c:pt>
                <c:pt idx="1614">
                  <c:v>61.213216634771008</c:v>
                </c:pt>
                <c:pt idx="1615">
                  <c:v>62.460739995507979</c:v>
                </c:pt>
                <c:pt idx="1616">
                  <c:v>61.762802851966484</c:v>
                </c:pt>
                <c:pt idx="1617">
                  <c:v>65.497651822640904</c:v>
                </c:pt>
                <c:pt idx="1618">
                  <c:v>63.509798550832592</c:v>
                </c:pt>
                <c:pt idx="1619">
                  <c:v>64.623524877737481</c:v>
                </c:pt>
                <c:pt idx="1620">
                  <c:v>68.51056286676851</c:v>
                </c:pt>
                <c:pt idx="1621">
                  <c:v>70.179516105874541</c:v>
                </c:pt>
                <c:pt idx="1622">
                  <c:v>73.576170403446383</c:v>
                </c:pt>
                <c:pt idx="1623">
                  <c:v>71.406797711440774</c:v>
                </c:pt>
                <c:pt idx="1624">
                  <c:v>73.251240330296326</c:v>
                </c:pt>
                <c:pt idx="1625">
                  <c:v>73.950703440491139</c:v>
                </c:pt>
                <c:pt idx="1626">
                  <c:v>75.524887488816731</c:v>
                </c:pt>
                <c:pt idx="1627">
                  <c:v>79.233085757914807</c:v>
                </c:pt>
                <c:pt idx="1628">
                  <c:v>79.233085757914807</c:v>
                </c:pt>
                <c:pt idx="1629">
                  <c:v>80.774591305502199</c:v>
                </c:pt>
                <c:pt idx="1630">
                  <c:v>81.062060828976954</c:v>
                </c:pt>
                <c:pt idx="1631">
                  <c:v>81.15816574143463</c:v>
                </c:pt>
                <c:pt idx="1632">
                  <c:v>83.30063528844822</c:v>
                </c:pt>
                <c:pt idx="1633">
                  <c:v>82.99199555605118</c:v>
                </c:pt>
                <c:pt idx="1634">
                  <c:v>81.500540514888996</c:v>
                </c:pt>
                <c:pt idx="1635">
                  <c:v>78.98527571845689</c:v>
                </c:pt>
                <c:pt idx="1636">
                  <c:v>83.297452297716333</c:v>
                </c:pt>
                <c:pt idx="1637">
                  <c:v>82.906772139378219</c:v>
                </c:pt>
                <c:pt idx="1638">
                  <c:v>83.011237283387473</c:v>
                </c:pt>
                <c:pt idx="1639">
                  <c:v>81.708064905330858</c:v>
                </c:pt>
                <c:pt idx="1640">
                  <c:v>79.627475795701145</c:v>
                </c:pt>
                <c:pt idx="1641">
                  <c:v>81.209899700386501</c:v>
                </c:pt>
                <c:pt idx="1642">
                  <c:v>80.057762377351821</c:v>
                </c:pt>
                <c:pt idx="1643">
                  <c:v>83.944708919118284</c:v>
                </c:pt>
                <c:pt idx="1644">
                  <c:v>84.957668906853911</c:v>
                </c:pt>
                <c:pt idx="1645">
                  <c:v>85.530214715336172</c:v>
                </c:pt>
                <c:pt idx="1646">
                  <c:v>88.884332870219509</c:v>
                </c:pt>
                <c:pt idx="1647">
                  <c:v>91.098321804094041</c:v>
                </c:pt>
                <c:pt idx="1648">
                  <c:v>94.118878282667055</c:v>
                </c:pt>
                <c:pt idx="1649">
                  <c:v>96.358868045814845</c:v>
                </c:pt>
                <c:pt idx="1650">
                  <c:v>93.478875160551951</c:v>
                </c:pt>
                <c:pt idx="1651">
                  <c:v>94.277355228332553</c:v>
                </c:pt>
                <c:pt idx="1652">
                  <c:v>97.358944187716148</c:v>
                </c:pt>
                <c:pt idx="1653">
                  <c:v>94.954586964454208</c:v>
                </c:pt>
                <c:pt idx="1654">
                  <c:v>99.931258302925272</c:v>
                </c:pt>
                <c:pt idx="1655">
                  <c:v>102.52604244059056</c:v>
                </c:pt>
                <c:pt idx="1656">
                  <c:v>106.5782723282454</c:v>
                </c:pt>
                <c:pt idx="1657">
                  <c:v>107.3951267701356</c:v>
                </c:pt>
                <c:pt idx="1658">
                  <c:v>105.39706755898771</c:v>
                </c:pt>
                <c:pt idx="1659">
                  <c:v>103.4231235075993</c:v>
                </c:pt>
                <c:pt idx="1660">
                  <c:v>103.60654328121888</c:v>
                </c:pt>
                <c:pt idx="1661">
                  <c:v>103.68664545043586</c:v>
                </c:pt>
                <c:pt idx="1662">
                  <c:v>104.32474331103201</c:v>
                </c:pt>
                <c:pt idx="1663">
                  <c:v>106.64127219747378</c:v>
                </c:pt>
                <c:pt idx="1664">
                  <c:v>112.8371705852238</c:v>
                </c:pt>
                <c:pt idx="1665">
                  <c:v>119.90198040023</c:v>
                </c:pt>
                <c:pt idx="1666">
                  <c:v>119.96192749203028</c:v>
                </c:pt>
                <c:pt idx="1667">
                  <c:v>119.26098607044008</c:v>
                </c:pt>
                <c:pt idx="1668">
                  <c:v>118.7041280401907</c:v>
                </c:pt>
                <c:pt idx="1669">
                  <c:v>119.93157000510838</c:v>
                </c:pt>
                <c:pt idx="1670">
                  <c:v>118.87595538398548</c:v>
                </c:pt>
                <c:pt idx="1671">
                  <c:v>111.82423585123959</c:v>
                </c:pt>
                <c:pt idx="1672">
                  <c:v>113.49701831035642</c:v>
                </c:pt>
                <c:pt idx="1673">
                  <c:v>108.65107879750725</c:v>
                </c:pt>
                <c:pt idx="1674">
                  <c:v>111.03378002554554</c:v>
                </c:pt>
                <c:pt idx="1675">
                  <c:v>118.63470845320131</c:v>
                </c:pt>
                <c:pt idx="1676">
                  <c:v>120.06800089810994</c:v>
                </c:pt>
                <c:pt idx="1677">
                  <c:v>124.04873499459266</c:v>
                </c:pt>
                <c:pt idx="1678">
                  <c:v>118.36637556045157</c:v>
                </c:pt>
                <c:pt idx="1679">
                  <c:v>123.43678105903894</c:v>
                </c:pt>
                <c:pt idx="1680">
                  <c:v>115.52606934630374</c:v>
                </c:pt>
                <c:pt idx="1681">
                  <c:v>114.40562811152556</c:v>
                </c:pt>
                <c:pt idx="1682">
                  <c:v>106.25803553896544</c:v>
                </c:pt>
                <c:pt idx="1683">
                  <c:v>111.55997469318361</c:v>
                </c:pt>
                <c:pt idx="1684">
                  <c:v>120.86168678298732</c:v>
                </c:pt>
                <c:pt idx="1685">
                  <c:v>125.53250870246156</c:v>
                </c:pt>
                <c:pt idx="1686">
                  <c:v>128.57941790664933</c:v>
                </c:pt>
                <c:pt idx="1687">
                  <c:v>129.09598406744755</c:v>
                </c:pt>
                <c:pt idx="1688">
                  <c:v>132.94525316984445</c:v>
                </c:pt>
                <c:pt idx="1689">
                  <c:v>135.55201363162814</c:v>
                </c:pt>
                <c:pt idx="1690">
                  <c:v>136.13233474669619</c:v>
                </c:pt>
                <c:pt idx="1691">
                  <c:v>134.38408520474826</c:v>
                </c:pt>
                <c:pt idx="1692">
                  <c:v>132.94183012830692</c:v>
                </c:pt>
                <c:pt idx="1693">
                  <c:v>130.62524052792924</c:v>
                </c:pt>
                <c:pt idx="1694">
                  <c:v>132.90758662988142</c:v>
                </c:pt>
                <c:pt idx="1695">
                  <c:v>135.00097473525719</c:v>
                </c:pt>
                <c:pt idx="1696">
                  <c:v>139.18556263121556</c:v>
                </c:pt>
                <c:pt idx="1697">
                  <c:v>141.917629643401</c:v>
                </c:pt>
                <c:pt idx="1698">
                  <c:v>141.917629643401</c:v>
                </c:pt>
                <c:pt idx="1699">
                  <c:v>137.66272411159636</c:v>
                </c:pt>
                <c:pt idx="1700">
                  <c:v>133.84618402891886</c:v>
                </c:pt>
                <c:pt idx="1701">
                  <c:v>133.14460050656928</c:v>
                </c:pt>
                <c:pt idx="1702">
                  <c:v>134.70556531002444</c:v>
                </c:pt>
                <c:pt idx="1703">
                  <c:v>135.68195937612015</c:v>
                </c:pt>
                <c:pt idx="1704">
                  <c:v>137.65471124615428</c:v>
                </c:pt>
                <c:pt idx="1705">
                  <c:v>139.9557755638541</c:v>
                </c:pt>
                <c:pt idx="1706">
                  <c:v>140.87911813351241</c:v>
                </c:pt>
                <c:pt idx="1707">
                  <c:v>143.49444869055699</c:v>
                </c:pt>
                <c:pt idx="1708">
                  <c:v>143.85406266432614</c:v>
                </c:pt>
                <c:pt idx="1709">
                  <c:v>143.27532461430511</c:v>
                </c:pt>
                <c:pt idx="1710">
                  <c:v>143.39337003426368</c:v>
                </c:pt>
                <c:pt idx="1711">
                  <c:v>147.81748370259595</c:v>
                </c:pt>
                <c:pt idx="1712">
                  <c:v>154.88985736714895</c:v>
                </c:pt>
                <c:pt idx="1713">
                  <c:v>155.97448294137618</c:v>
                </c:pt>
                <c:pt idx="1714">
                  <c:v>163.16559485257562</c:v>
                </c:pt>
                <c:pt idx="1715">
                  <c:v>167.97556458331437</c:v>
                </c:pt>
                <c:pt idx="1716">
                  <c:v>159.5061408012896</c:v>
                </c:pt>
                <c:pt idx="1717">
                  <c:v>160.33085894524112</c:v>
                </c:pt>
                <c:pt idx="1718">
                  <c:v>158.67397968193322</c:v>
                </c:pt>
                <c:pt idx="1719">
                  <c:v>162.39826396320126</c:v>
                </c:pt>
                <c:pt idx="1720">
                  <c:v>164.12317268859994</c:v>
                </c:pt>
                <c:pt idx="1721">
                  <c:v>169.70712020773416</c:v>
                </c:pt>
                <c:pt idx="1722">
                  <c:v>172.64278916467464</c:v>
                </c:pt>
                <c:pt idx="1723">
                  <c:v>155.04519714013455</c:v>
                </c:pt>
                <c:pt idx="1724">
                  <c:v>157.07094679365596</c:v>
                </c:pt>
                <c:pt idx="1725">
                  <c:v>165.16063481761663</c:v>
                </c:pt>
                <c:pt idx="1726">
                  <c:v>164.9407498677711</c:v>
                </c:pt>
                <c:pt idx="1727">
                  <c:v>167.27826402870625</c:v>
                </c:pt>
                <c:pt idx="1728">
                  <c:v>171.57426859217051</c:v>
                </c:pt>
                <c:pt idx="1729">
                  <c:v>174.9983159946776</c:v>
                </c:pt>
                <c:pt idx="1730">
                  <c:v>176.99130092394708</c:v>
                </c:pt>
                <c:pt idx="1731">
                  <c:v>176.61973246627446</c:v>
                </c:pt>
                <c:pt idx="1732">
                  <c:v>176.12826535235754</c:v>
                </c:pt>
                <c:pt idx="1733">
                  <c:v>178.6354159533746</c:v>
                </c:pt>
                <c:pt idx="1734">
                  <c:v>180.58084932895883</c:v>
                </c:pt>
                <c:pt idx="1735">
                  <c:v>178.52424289552209</c:v>
                </c:pt>
                <c:pt idx="1736">
                  <c:v>176.05164137309828</c:v>
                </c:pt>
                <c:pt idx="1737">
                  <c:v>174.53728448748814</c:v>
                </c:pt>
                <c:pt idx="1738">
                  <c:v>173.12799871537663</c:v>
                </c:pt>
                <c:pt idx="1739">
                  <c:v>150.72317759377427</c:v>
                </c:pt>
                <c:pt idx="1740">
                  <c:v>143.14308894304094</c:v>
                </c:pt>
                <c:pt idx="1741">
                  <c:v>145.36994852619779</c:v>
                </c:pt>
                <c:pt idx="1742">
                  <c:v>155.55613176282412</c:v>
                </c:pt>
                <c:pt idx="1743">
                  <c:v>162.47899278073831</c:v>
                </c:pt>
                <c:pt idx="1744">
                  <c:v>148.04024765973904</c:v>
                </c:pt>
                <c:pt idx="1745">
                  <c:v>148.73084178059989</c:v>
                </c:pt>
                <c:pt idx="1746">
                  <c:v>156.64551658527614</c:v>
                </c:pt>
                <c:pt idx="1747">
                  <c:v>153.494746437515</c:v>
                </c:pt>
                <c:pt idx="1748">
                  <c:v>147.73121241332029</c:v>
                </c:pt>
                <c:pt idx="1749">
                  <c:v>150.90438244141365</c:v>
                </c:pt>
                <c:pt idx="1750">
                  <c:v>147.67486315681927</c:v>
                </c:pt>
                <c:pt idx="1751">
                  <c:v>141.10278764466514</c:v>
                </c:pt>
                <c:pt idx="1752">
                  <c:v>145.45118307148704</c:v>
                </c:pt>
                <c:pt idx="1753">
                  <c:v>143.69156245632101</c:v>
                </c:pt>
                <c:pt idx="1754">
                  <c:v>135.67666124966925</c:v>
                </c:pt>
                <c:pt idx="1755">
                  <c:v>127.28725318595488</c:v>
                </c:pt>
                <c:pt idx="1756">
                  <c:v>131.11962573905649</c:v>
                </c:pt>
                <c:pt idx="1757">
                  <c:v>135.43786660745508</c:v>
                </c:pt>
                <c:pt idx="1758">
                  <c:v>145.29488522560203</c:v>
                </c:pt>
                <c:pt idx="1759">
                  <c:v>145.91049368497457</c:v>
                </c:pt>
                <c:pt idx="1760">
                  <c:v>152.17824203149209</c:v>
                </c:pt>
                <c:pt idx="1761">
                  <c:v>156.20913044035578</c:v>
                </c:pt>
                <c:pt idx="1762">
                  <c:v>157.31953899747734</c:v>
                </c:pt>
                <c:pt idx="1763">
                  <c:v>153.153684246832</c:v>
                </c:pt>
                <c:pt idx="1764">
                  <c:v>158.05461527462128</c:v>
                </c:pt>
                <c:pt idx="1765">
                  <c:v>160.48742731455803</c:v>
                </c:pt>
                <c:pt idx="1766">
                  <c:v>159.90645462217324</c:v>
                </c:pt>
                <c:pt idx="1767">
                  <c:v>161.90331628945486</c:v>
                </c:pt>
                <c:pt idx="1768">
                  <c:v>164.54863272304542</c:v>
                </c:pt>
                <c:pt idx="1769">
                  <c:v>165.57452995269051</c:v>
                </c:pt>
                <c:pt idx="1770">
                  <c:v>166.25342980853739</c:v>
                </c:pt>
                <c:pt idx="1771">
                  <c:v>165.0087848827954</c:v>
                </c:pt>
                <c:pt idx="1772">
                  <c:v>162.6331638561343</c:v>
                </c:pt>
                <c:pt idx="1773">
                  <c:v>164.36561899809212</c:v>
                </c:pt>
                <c:pt idx="1774">
                  <c:v>162.20792641774332</c:v>
                </c:pt>
                <c:pt idx="1775">
                  <c:v>165.08452776288811</c:v>
                </c:pt>
                <c:pt idx="1776">
                  <c:v>166.99735776938979</c:v>
                </c:pt>
                <c:pt idx="1777">
                  <c:v>171.85273712040723</c:v>
                </c:pt>
                <c:pt idx="1778">
                  <c:v>166.98520537193161</c:v>
                </c:pt>
                <c:pt idx="1779">
                  <c:v>176.19754579359005</c:v>
                </c:pt>
                <c:pt idx="1780">
                  <c:v>184.96134773111908</c:v>
                </c:pt>
                <c:pt idx="1781">
                  <c:v>187.54617937189929</c:v>
                </c:pt>
                <c:pt idx="1782">
                  <c:v>192.14895529493521</c:v>
                </c:pt>
                <c:pt idx="1783">
                  <c:v>194.1956191023321</c:v>
                </c:pt>
                <c:pt idx="1784">
                  <c:v>197.83350351581268</c:v>
                </c:pt>
                <c:pt idx="1785">
                  <c:v>200.96424355591037</c:v>
                </c:pt>
                <c:pt idx="1786">
                  <c:v>201.54601387857321</c:v>
                </c:pt>
                <c:pt idx="1787">
                  <c:v>195.57040718873424</c:v>
                </c:pt>
                <c:pt idx="1788">
                  <c:v>190.19456386151873</c:v>
                </c:pt>
                <c:pt idx="1789">
                  <c:v>187.86547897317837</c:v>
                </c:pt>
                <c:pt idx="1790">
                  <c:v>184.89259457836241</c:v>
                </c:pt>
                <c:pt idx="1791">
                  <c:v>186.8979061318212</c:v>
                </c:pt>
                <c:pt idx="1792">
                  <c:v>193.7711948861097</c:v>
                </c:pt>
                <c:pt idx="1793">
                  <c:v>201.11197939525465</c:v>
                </c:pt>
                <c:pt idx="1794">
                  <c:v>195.72794788090752</c:v>
                </c:pt>
                <c:pt idx="1795">
                  <c:v>199.49034727104257</c:v>
                </c:pt>
                <c:pt idx="1796">
                  <c:v>195.48363490438945</c:v>
                </c:pt>
                <c:pt idx="1797">
                  <c:v>190.98198190501049</c:v>
                </c:pt>
                <c:pt idx="1798">
                  <c:v>194.44812597952665</c:v>
                </c:pt>
                <c:pt idx="1799">
                  <c:v>201.20712378648705</c:v>
                </c:pt>
                <c:pt idx="1800">
                  <c:v>205.4981499793106</c:v>
                </c:pt>
                <c:pt idx="1801">
                  <c:v>200.89443644054862</c:v>
                </c:pt>
                <c:pt idx="1802">
                  <c:v>195.76834726816296</c:v>
                </c:pt>
                <c:pt idx="1803">
                  <c:v>198.13750453091183</c:v>
                </c:pt>
                <c:pt idx="1804">
                  <c:v>201.55135694250552</c:v>
                </c:pt>
                <c:pt idx="1805">
                  <c:v>207.15089371613948</c:v>
                </c:pt>
                <c:pt idx="1806">
                  <c:v>210.93529700817615</c:v>
                </c:pt>
                <c:pt idx="1807">
                  <c:v>217.16120702037935</c:v>
                </c:pt>
                <c:pt idx="1808">
                  <c:v>202.13730563730621</c:v>
                </c:pt>
                <c:pt idx="1809">
                  <c:v>204.03374380912584</c:v>
                </c:pt>
                <c:pt idx="1810">
                  <c:v>202.71285239458885</c:v>
                </c:pt>
                <c:pt idx="1811">
                  <c:v>200.36973190997259</c:v>
                </c:pt>
                <c:pt idx="1812">
                  <c:v>202.84248900210866</c:v>
                </c:pt>
                <c:pt idx="1813">
                  <c:v>200.14833838213906</c:v>
                </c:pt>
                <c:pt idx="1814">
                  <c:v>206.27951147313439</c:v>
                </c:pt>
                <c:pt idx="1815">
                  <c:v>198.74434452872563</c:v>
                </c:pt>
                <c:pt idx="1816">
                  <c:v>194.40529097830998</c:v>
                </c:pt>
                <c:pt idx="1817">
                  <c:v>202.47245302728663</c:v>
                </c:pt>
                <c:pt idx="1818">
                  <c:v>184.01793450112785</c:v>
                </c:pt>
                <c:pt idx="1819">
                  <c:v>175.22122696979542</c:v>
                </c:pt>
                <c:pt idx="1820">
                  <c:v>179.07439463083267</c:v>
                </c:pt>
                <c:pt idx="1821">
                  <c:v>187.24014712149491</c:v>
                </c:pt>
                <c:pt idx="1822">
                  <c:v>191.56455188362085</c:v>
                </c:pt>
                <c:pt idx="1823">
                  <c:v>188.3324621402154</c:v>
                </c:pt>
                <c:pt idx="1824">
                  <c:v>192.1221467634723</c:v>
                </c:pt>
                <c:pt idx="1825">
                  <c:v>181.92053502342711</c:v>
                </c:pt>
                <c:pt idx="1826">
                  <c:v>186.06476385283341</c:v>
                </c:pt>
                <c:pt idx="1827">
                  <c:v>194.91971648123004</c:v>
                </c:pt>
                <c:pt idx="1828">
                  <c:v>204.15265845718841</c:v>
                </c:pt>
                <c:pt idx="1829">
                  <c:v>211.80822889645287</c:v>
                </c:pt>
                <c:pt idx="1830">
                  <c:v>220.81520119802434</c:v>
                </c:pt>
                <c:pt idx="1831">
                  <c:v>219.7896006797628</c:v>
                </c:pt>
                <c:pt idx="1832">
                  <c:v>216.41151061402516</c:v>
                </c:pt>
                <c:pt idx="1833">
                  <c:v>222.44395085215467</c:v>
                </c:pt>
                <c:pt idx="1834">
                  <c:v>217.56659260245098</c:v>
                </c:pt>
                <c:pt idx="1835">
                  <c:v>199.75449360208907</c:v>
                </c:pt>
                <c:pt idx="1836">
                  <c:v>194.738062425561</c:v>
                </c:pt>
                <c:pt idx="1837">
                  <c:v>193.73984644883421</c:v>
                </c:pt>
                <c:pt idx="1838">
                  <c:v>187.69305611998075</c:v>
                </c:pt>
                <c:pt idx="1839">
                  <c:v>191.84013208244411</c:v>
                </c:pt>
                <c:pt idx="1840">
                  <c:v>184.08267232027191</c:v>
                </c:pt>
                <c:pt idx="1841">
                  <c:v>195.27395208451782</c:v>
                </c:pt>
                <c:pt idx="1842">
                  <c:v>199.22883904795515</c:v>
                </c:pt>
                <c:pt idx="1843">
                  <c:v>209.45555917499314</c:v>
                </c:pt>
                <c:pt idx="1844">
                  <c:v>210.64312178012173</c:v>
                </c:pt>
                <c:pt idx="1845">
                  <c:v>199.31249474181911</c:v>
                </c:pt>
                <c:pt idx="1846">
                  <c:v>196.04840030512997</c:v>
                </c:pt>
                <c:pt idx="1847">
                  <c:v>181.2800932956755</c:v>
                </c:pt>
                <c:pt idx="1848">
                  <c:v>181.11096318350354</c:v>
                </c:pt>
                <c:pt idx="1849">
                  <c:v>184.25292202867467</c:v>
                </c:pt>
                <c:pt idx="1850">
                  <c:v>188.09517472900728</c:v>
                </c:pt>
                <c:pt idx="1851">
                  <c:v>174.34443549555152</c:v>
                </c:pt>
                <c:pt idx="1852">
                  <c:v>176.11544202730073</c:v>
                </c:pt>
                <c:pt idx="1853">
                  <c:v>138.50981266569747</c:v>
                </c:pt>
                <c:pt idx="1854">
                  <c:v>134.01817356154126</c:v>
                </c:pt>
                <c:pt idx="1855">
                  <c:v>108.47683917737004</c:v>
                </c:pt>
                <c:pt idx="1856">
                  <c:v>125.96217322206356</c:v>
                </c:pt>
                <c:pt idx="1857">
                  <c:v>107.60501544356477</c:v>
                </c:pt>
                <c:pt idx="1858">
                  <c:v>111.34627099972479</c:v>
                </c:pt>
                <c:pt idx="1859">
                  <c:v>110.77547941136966</c:v>
                </c:pt>
                <c:pt idx="1860">
                  <c:v>115.91380934514223</c:v>
                </c:pt>
                <c:pt idx="1861">
                  <c:v>114.76409928797246</c:v>
                </c:pt>
                <c:pt idx="1862">
                  <c:v>110.28447265143839</c:v>
                </c:pt>
                <c:pt idx="1863">
                  <c:v>89.080630882233876</c:v>
                </c:pt>
                <c:pt idx="1864">
                  <c:v>83.961185873835447</c:v>
                </c:pt>
                <c:pt idx="1865">
                  <c:v>81.328459318220652</c:v>
                </c:pt>
                <c:pt idx="1866">
                  <c:v>85.737363606274286</c:v>
                </c:pt>
                <c:pt idx="1867">
                  <c:v>87.403557738557211</c:v>
                </c:pt>
                <c:pt idx="1868">
                  <c:v>84.823136273255102</c:v>
                </c:pt>
                <c:pt idx="1869">
                  <c:v>86.701138881941191</c:v>
                </c:pt>
                <c:pt idx="1870">
                  <c:v>91.955727064684808</c:v>
                </c:pt>
                <c:pt idx="1871">
                  <c:v>89.427713470319148</c:v>
                </c:pt>
                <c:pt idx="1872">
                  <c:v>91.238615009003695</c:v>
                </c:pt>
                <c:pt idx="1873">
                  <c:v>89.76632775650522</c:v>
                </c:pt>
                <c:pt idx="1874">
                  <c:v>84.481764827947075</c:v>
                </c:pt>
                <c:pt idx="1875">
                  <c:v>81.919147915533273</c:v>
                </c:pt>
                <c:pt idx="1876">
                  <c:v>86.158415398427366</c:v>
                </c:pt>
                <c:pt idx="1877">
                  <c:v>83.851060218390757</c:v>
                </c:pt>
                <c:pt idx="1878">
                  <c:v>76.432510407790943</c:v>
                </c:pt>
                <c:pt idx="1879">
                  <c:v>75.830665160378672</c:v>
                </c:pt>
                <c:pt idx="1880">
                  <c:v>75.909961552288351</c:v>
                </c:pt>
                <c:pt idx="1881">
                  <c:v>78.606793380425799</c:v>
                </c:pt>
                <c:pt idx="1882">
                  <c:v>82.532371370160206</c:v>
                </c:pt>
                <c:pt idx="1883">
                  <c:v>84.445108293254833</c:v>
                </c:pt>
                <c:pt idx="1884">
                  <c:v>81.044344458528457</c:v>
                </c:pt>
                <c:pt idx="1885">
                  <c:v>81.416428530186437</c:v>
                </c:pt>
                <c:pt idx="1886">
                  <c:v>74.497904447565162</c:v>
                </c:pt>
                <c:pt idx="1887">
                  <c:v>68.730328169394483</c:v>
                </c:pt>
                <c:pt idx="1888">
                  <c:v>67.814395501459856</c:v>
                </c:pt>
                <c:pt idx="1889">
                  <c:v>70.518546225635461</c:v>
                </c:pt>
                <c:pt idx="1890">
                  <c:v>71.816656103538818</c:v>
                </c:pt>
                <c:pt idx="1891">
                  <c:v>66.922902698069734</c:v>
                </c:pt>
                <c:pt idx="1892">
                  <c:v>68.350861636956012</c:v>
                </c:pt>
                <c:pt idx="1893">
                  <c:v>62.573557664643246</c:v>
                </c:pt>
                <c:pt idx="1894">
                  <c:v>58.142756997745629</c:v>
                </c:pt>
                <c:pt idx="1895">
                  <c:v>62.791480724643847</c:v>
                </c:pt>
                <c:pt idx="1896">
                  <c:v>66.09421289976784</c:v>
                </c:pt>
                <c:pt idx="1897">
                  <c:v>66.963248705814607</c:v>
                </c:pt>
                <c:pt idx="1898">
                  <c:v>66.835459844215023</c:v>
                </c:pt>
                <c:pt idx="1899">
                  <c:v>71.636113714046317</c:v>
                </c:pt>
                <c:pt idx="1900">
                  <c:v>71.984128954746396</c:v>
                </c:pt>
                <c:pt idx="1901">
                  <c:v>76.463143522283843</c:v>
                </c:pt>
                <c:pt idx="1902">
                  <c:v>77.019503520599102</c:v>
                </c:pt>
                <c:pt idx="1903">
                  <c:v>81.751042250639458</c:v>
                </c:pt>
                <c:pt idx="1904">
                  <c:v>71.500845349361754</c:v>
                </c:pt>
                <c:pt idx="1905">
                  <c:v>75.735134033767437</c:v>
                </c:pt>
                <c:pt idx="1906">
                  <c:v>68.772389888258715</c:v>
                </c:pt>
                <c:pt idx="1907">
                  <c:v>68.288217708227364</c:v>
                </c:pt>
                <c:pt idx="1908">
                  <c:v>73.140728515113622</c:v>
                </c:pt>
                <c:pt idx="1909">
                  <c:v>77.210578964203421</c:v>
                </c:pt>
                <c:pt idx="1910">
                  <c:v>70.943910799051537</c:v>
                </c:pt>
                <c:pt idx="1911">
                  <c:v>74.701230153946469</c:v>
                </c:pt>
                <c:pt idx="1912">
                  <c:v>84.699452730383669</c:v>
                </c:pt>
                <c:pt idx="1913">
                  <c:v>84.878204031603772</c:v>
                </c:pt>
                <c:pt idx="1914">
                  <c:v>74.158151696630199</c:v>
                </c:pt>
                <c:pt idx="1915">
                  <c:v>65.073515157495663</c:v>
                </c:pt>
                <c:pt idx="1916">
                  <c:v>67.16944280949717</c:v>
                </c:pt>
                <c:pt idx="1917">
                  <c:v>70.203650018362111</c:v>
                </c:pt>
                <c:pt idx="1918">
                  <c:v>68.937011414151712</c:v>
                </c:pt>
                <c:pt idx="1919">
                  <c:v>69.322617420117354</c:v>
                </c:pt>
                <c:pt idx="1920">
                  <c:v>73.092785616091049</c:v>
                </c:pt>
                <c:pt idx="1921">
                  <c:v>58.435764035750459</c:v>
                </c:pt>
                <c:pt idx="1922">
                  <c:v>62.142688121136857</c:v>
                </c:pt>
                <c:pt idx="1923">
                  <c:v>64.903615712017029</c:v>
                </c:pt>
                <c:pt idx="1924">
                  <c:v>63.694175820270189</c:v>
                </c:pt>
                <c:pt idx="1925">
                  <c:v>63.797508076725826</c:v>
                </c:pt>
                <c:pt idx="1926">
                  <c:v>59.745225866425663</c:v>
                </c:pt>
                <c:pt idx="1927">
                  <c:v>57.738621058247432</c:v>
                </c:pt>
                <c:pt idx="1928">
                  <c:v>60.057261511057312</c:v>
                </c:pt>
                <c:pt idx="1929">
                  <c:v>58.949369218146352</c:v>
                </c:pt>
                <c:pt idx="1930">
                  <c:v>60.059681044108579</c:v>
                </c:pt>
                <c:pt idx="1931">
                  <c:v>57.704683182942283</c:v>
                </c:pt>
                <c:pt idx="1932">
                  <c:v>56.324191173529179</c:v>
                </c:pt>
                <c:pt idx="1933">
                  <c:v>60.084989789608997</c:v>
                </c:pt>
                <c:pt idx="1934">
                  <c:v>61.191963143788641</c:v>
                </c:pt>
                <c:pt idx="1935">
                  <c:v>66.419608881940519</c:v>
                </c:pt>
                <c:pt idx="1936">
                  <c:v>67.718059855510205</c:v>
                </c:pt>
                <c:pt idx="1937">
                  <c:v>68.113041030268434</c:v>
                </c:pt>
                <c:pt idx="1938">
                  <c:v>68.349152600030919</c:v>
                </c:pt>
                <c:pt idx="1939">
                  <c:v>67.702107619006938</c:v>
                </c:pt>
                <c:pt idx="1940">
                  <c:v>66.33898067803382</c:v>
                </c:pt>
                <c:pt idx="1941">
                  <c:v>62.963692111748635</c:v>
                </c:pt>
                <c:pt idx="1942">
                  <c:v>68.335776516776718</c:v>
                </c:pt>
                <c:pt idx="1943">
                  <c:v>67.137252555850097</c:v>
                </c:pt>
                <c:pt idx="1944">
                  <c:v>67.763623825628812</c:v>
                </c:pt>
                <c:pt idx="1945">
                  <c:v>67.397642141285871</c:v>
                </c:pt>
                <c:pt idx="1946">
                  <c:v>69.959189185497607</c:v>
                </c:pt>
                <c:pt idx="1947">
                  <c:v>70.142788365805004</c:v>
                </c:pt>
                <c:pt idx="1948">
                  <c:v>71.368191992365567</c:v>
                </c:pt>
                <c:pt idx="1949">
                  <c:v>75.912623001196465</c:v>
                </c:pt>
                <c:pt idx="1950">
                  <c:v>81.774061331224772</c:v>
                </c:pt>
                <c:pt idx="1951">
                  <c:v>79.865963991644946</c:v>
                </c:pt>
                <c:pt idx="1952">
                  <c:v>78.039386176235027</c:v>
                </c:pt>
                <c:pt idx="1953">
                  <c:v>78.768217636668268</c:v>
                </c:pt>
                <c:pt idx="1954">
                  <c:v>75.179207671491369</c:v>
                </c:pt>
                <c:pt idx="1955">
                  <c:v>77.116824408387984</c:v>
                </c:pt>
                <c:pt idx="1956">
                  <c:v>75.062109795971764</c:v>
                </c:pt>
                <c:pt idx="1957">
                  <c:v>79.734526739254818</c:v>
                </c:pt>
                <c:pt idx="1958">
                  <c:v>81.479191107330507</c:v>
                </c:pt>
                <c:pt idx="1959">
                  <c:v>82.871683965769691</c:v>
                </c:pt>
                <c:pt idx="1960">
                  <c:v>84.847404444384935</c:v>
                </c:pt>
                <c:pt idx="1961">
                  <c:v>85.671448138286237</c:v>
                </c:pt>
                <c:pt idx="1962">
                  <c:v>87.473683534507543</c:v>
                </c:pt>
                <c:pt idx="1963">
                  <c:v>85.511977789229192</c:v>
                </c:pt>
                <c:pt idx="1964">
                  <c:v>87.16151173943264</c:v>
                </c:pt>
                <c:pt idx="1965">
                  <c:v>85.867052339775384</c:v>
                </c:pt>
                <c:pt idx="1966">
                  <c:v>86.392985966759824</c:v>
                </c:pt>
                <c:pt idx="1967">
                  <c:v>89.098439475559303</c:v>
                </c:pt>
                <c:pt idx="1968">
                  <c:v>91.566229186153521</c:v>
                </c:pt>
                <c:pt idx="1969">
                  <c:v>94.304944392895891</c:v>
                </c:pt>
                <c:pt idx="1970">
                  <c:v>96.550047799424391</c:v>
                </c:pt>
                <c:pt idx="1971">
                  <c:v>97.127437638963031</c:v>
                </c:pt>
                <c:pt idx="1972">
                  <c:v>99.979185609245476</c:v>
                </c:pt>
                <c:pt idx="1973">
                  <c:v>100.07362020830288</c:v>
                </c:pt>
                <c:pt idx="1974">
                  <c:v>101.87498062009334</c:v>
                </c:pt>
                <c:pt idx="1975">
                  <c:v>99.591642014098383</c:v>
                </c:pt>
                <c:pt idx="1976">
                  <c:v>98.666597015013721</c:v>
                </c:pt>
                <c:pt idx="1977">
                  <c:v>102.62226988617746</c:v>
                </c:pt>
                <c:pt idx="1978">
                  <c:v>106.03326228046002</c:v>
                </c:pt>
                <c:pt idx="1979">
                  <c:v>111.00600464990468</c:v>
                </c:pt>
                <c:pt idx="1980">
                  <c:v>111.99505807839888</c:v>
                </c:pt>
                <c:pt idx="1981">
                  <c:v>110.67879513077868</c:v>
                </c:pt>
                <c:pt idx="1982">
                  <c:v>107.06361335525845</c:v>
                </c:pt>
                <c:pt idx="1983">
                  <c:v>102.29136441528371</c:v>
                </c:pt>
                <c:pt idx="1984">
                  <c:v>94.628113138286238</c:v>
                </c:pt>
                <c:pt idx="1985">
                  <c:v>101.65338374273639</c:v>
                </c:pt>
                <c:pt idx="1986">
                  <c:v>99.084924491834741</c:v>
                </c:pt>
                <c:pt idx="1987">
                  <c:v>91.14050883182135</c:v>
                </c:pt>
                <c:pt idx="1988">
                  <c:v>96.499425824833253</c:v>
                </c:pt>
                <c:pt idx="1989">
                  <c:v>97.217640612361947</c:v>
                </c:pt>
                <c:pt idx="1990">
                  <c:v>97.217640612361947</c:v>
                </c:pt>
                <c:pt idx="1991">
                  <c:v>100.28435676457356</c:v>
                </c:pt>
                <c:pt idx="1992">
                  <c:v>106.90528673144483</c:v>
                </c:pt>
                <c:pt idx="1993">
                  <c:v>102.0748700759665</c:v>
                </c:pt>
                <c:pt idx="1994">
                  <c:v>100.59332497416537</c:v>
                </c:pt>
                <c:pt idx="1995">
                  <c:v>103.41860199657482</c:v>
                </c:pt>
                <c:pt idx="1996">
                  <c:v>103.06681078751444</c:v>
                </c:pt>
                <c:pt idx="1997">
                  <c:v>106.98486524403175</c:v>
                </c:pt>
                <c:pt idx="1998">
                  <c:v>105.13264116462271</c:v>
                </c:pt>
                <c:pt idx="1999">
                  <c:v>105.84786306042118</c:v>
                </c:pt>
                <c:pt idx="2000">
                  <c:v>96.385361943646913</c:v>
                </c:pt>
                <c:pt idx="2001">
                  <c:v>102.60912374652654</c:v>
                </c:pt>
                <c:pt idx="2002">
                  <c:v>106.19508037083503</c:v>
                </c:pt>
                <c:pt idx="2003">
                  <c:v>108.84187763803146</c:v>
                </c:pt>
                <c:pt idx="2004">
                  <c:v>114.30380414377281</c:v>
                </c:pt>
                <c:pt idx="2005">
                  <c:v>118.43520859619129</c:v>
                </c:pt>
                <c:pt idx="2006">
                  <c:v>112.34209120220176</c:v>
                </c:pt>
                <c:pt idx="2007">
                  <c:v>114.53113411567254</c:v>
                </c:pt>
                <c:pt idx="2008">
                  <c:v>115.85034255039793</c:v>
                </c:pt>
                <c:pt idx="2009">
                  <c:v>124.15964336706558</c:v>
                </c:pt>
                <c:pt idx="2010">
                  <c:v>129.53800597616041</c:v>
                </c:pt>
                <c:pt idx="2011">
                  <c:v>136.32017803876303</c:v>
                </c:pt>
                <c:pt idx="2012">
                  <c:v>134.39525509728642</c:v>
                </c:pt>
                <c:pt idx="2013">
                  <c:v>144.13961231157523</c:v>
                </c:pt>
                <c:pt idx="2014">
                  <c:v>156.31742146074259</c:v>
                </c:pt>
                <c:pt idx="2015">
                  <c:v>138.50778787250792</c:v>
                </c:pt>
                <c:pt idx="2016">
                  <c:v>137.92420996017489</c:v>
                </c:pt>
                <c:pt idx="2017">
                  <c:v>141.11785532035049</c:v>
                </c:pt>
                <c:pt idx="2018">
                  <c:v>144.19138502730365</c:v>
                </c:pt>
                <c:pt idx="2019">
                  <c:v>143.76325394247056</c:v>
                </c:pt>
                <c:pt idx="2020">
                  <c:v>140.99089253398719</c:v>
                </c:pt>
                <c:pt idx="2021">
                  <c:v>136.01125975926897</c:v>
                </c:pt>
                <c:pt idx="2022">
                  <c:v>132.24055264371162</c:v>
                </c:pt>
                <c:pt idx="2023">
                  <c:v>125.1615561347998</c:v>
                </c:pt>
                <c:pt idx="2024">
                  <c:v>117.09519686922087</c:v>
                </c:pt>
                <c:pt idx="2025">
                  <c:v>119.07192623192444</c:v>
                </c:pt>
                <c:pt idx="2026">
                  <c:v>131.96028700741513</c:v>
                </c:pt>
                <c:pt idx="2027">
                  <c:v>120.52920787198445</c:v>
                </c:pt>
                <c:pt idx="2028">
                  <c:v>122.34247282744157</c:v>
                </c:pt>
                <c:pt idx="2029">
                  <c:v>130.47038464660304</c:v>
                </c:pt>
                <c:pt idx="2030">
                  <c:v>126.54648886317072</c:v>
                </c:pt>
                <c:pt idx="2031">
                  <c:v>127.41995434384337</c:v>
                </c:pt>
                <c:pt idx="2032">
                  <c:v>131.65594004910733</c:v>
                </c:pt>
                <c:pt idx="2033">
                  <c:v>125.9868491122746</c:v>
                </c:pt>
                <c:pt idx="2034">
                  <c:v>130.96867659032458</c:v>
                </c:pt>
                <c:pt idx="2035">
                  <c:v>138.40171905669141</c:v>
                </c:pt>
                <c:pt idx="2036">
                  <c:v>142.25315312517219</c:v>
                </c:pt>
                <c:pt idx="2037">
                  <c:v>142.40433845135422</c:v>
                </c:pt>
                <c:pt idx="2038">
                  <c:v>139.53965324605531</c:v>
                </c:pt>
                <c:pt idx="2039">
                  <c:v>142.78108153615952</c:v>
                </c:pt>
                <c:pt idx="2040">
                  <c:v>142.96862373864536</c:v>
                </c:pt>
                <c:pt idx="2041">
                  <c:v>137.97100350735528</c:v>
                </c:pt>
                <c:pt idx="2042">
                  <c:v>130.88141892468607</c:v>
                </c:pt>
                <c:pt idx="2043">
                  <c:v>134.74056826472486</c:v>
                </c:pt>
                <c:pt idx="2044">
                  <c:v>133.65079194096805</c:v>
                </c:pt>
                <c:pt idx="2045">
                  <c:v>127.98425368392705</c:v>
                </c:pt>
                <c:pt idx="2046">
                  <c:v>134.09288975895393</c:v>
                </c:pt>
                <c:pt idx="2047">
                  <c:v>129.21672203233391</c:v>
                </c:pt>
                <c:pt idx="2048">
                  <c:v>120.51198414965751</c:v>
                </c:pt>
                <c:pt idx="2049">
                  <c:v>116.04802654741233</c:v>
                </c:pt>
                <c:pt idx="2050">
                  <c:v>113.62028366945658</c:v>
                </c:pt>
                <c:pt idx="2051">
                  <c:v>105.36002412561818</c:v>
                </c:pt>
                <c:pt idx="2052">
                  <c:v>97.514096403110869</c:v>
                </c:pt>
                <c:pt idx="2053">
                  <c:v>110.46262601088957</c:v>
                </c:pt>
                <c:pt idx="2054">
                  <c:v>107.34623247518849</c:v>
                </c:pt>
                <c:pt idx="2055">
                  <c:v>107.98328765433958</c:v>
                </c:pt>
                <c:pt idx="2056">
                  <c:v>110.12684556253676</c:v>
                </c:pt>
                <c:pt idx="2057">
                  <c:v>109.05191796048194</c:v>
                </c:pt>
                <c:pt idx="2058">
                  <c:v>115.43254842367331</c:v>
                </c:pt>
                <c:pt idx="2059">
                  <c:v>103.36521235317286</c:v>
                </c:pt>
                <c:pt idx="2060">
                  <c:v>101.93502679232647</c:v>
                </c:pt>
                <c:pt idx="2061">
                  <c:v>95.145800543374236</c:v>
                </c:pt>
                <c:pt idx="2062">
                  <c:v>97.654054956728217</c:v>
                </c:pt>
                <c:pt idx="2063">
                  <c:v>101.92631478122544</c:v>
                </c:pt>
                <c:pt idx="2064">
                  <c:v>109.56805551892018</c:v>
                </c:pt>
                <c:pt idx="2065">
                  <c:v>110.7041570476067</c:v>
                </c:pt>
                <c:pt idx="2066">
                  <c:v>117.09234809828035</c:v>
                </c:pt>
                <c:pt idx="2067">
                  <c:v>103.79377603790259</c:v>
                </c:pt>
                <c:pt idx="2068">
                  <c:v>107.44530289035025</c:v>
                </c:pt>
                <c:pt idx="2069">
                  <c:v>102.04369538374129</c:v>
                </c:pt>
                <c:pt idx="2070">
                  <c:v>108.63438712147223</c:v>
                </c:pt>
                <c:pt idx="2071">
                  <c:v>114.97800096798154</c:v>
                </c:pt>
                <c:pt idx="2072">
                  <c:v>124.30601577685665</c:v>
                </c:pt>
                <c:pt idx="2073">
                  <c:v>123.88805161660729</c:v>
                </c:pt>
                <c:pt idx="2074">
                  <c:v>132.09061425541205</c:v>
                </c:pt>
                <c:pt idx="2075">
                  <c:v>113.75410293021763</c:v>
                </c:pt>
                <c:pt idx="2076">
                  <c:v>120.68457618689116</c:v>
                </c:pt>
                <c:pt idx="2077">
                  <c:v>117.63383531023862</c:v>
                </c:pt>
                <c:pt idx="2078">
                  <c:v>121.07805523390461</c:v>
                </c:pt>
                <c:pt idx="2079">
                  <c:v>121.34994830111037</c:v>
                </c:pt>
                <c:pt idx="2080">
                  <c:v>123.25314426401889</c:v>
                </c:pt>
                <c:pt idx="2081">
                  <c:v>132.38023258782093</c:v>
                </c:pt>
                <c:pt idx="2082">
                  <c:v>141.12316119792862</c:v>
                </c:pt>
                <c:pt idx="2083">
                  <c:v>144.40790483061704</c:v>
                </c:pt>
                <c:pt idx="2084">
                  <c:v>137.65303184285708</c:v>
                </c:pt>
                <c:pt idx="2085">
                  <c:v>140.44020556241077</c:v>
                </c:pt>
                <c:pt idx="2086">
                  <c:v>140.49627168970648</c:v>
                </c:pt>
                <c:pt idx="2087">
                  <c:v>135.20305169190485</c:v>
                </c:pt>
                <c:pt idx="2088">
                  <c:v>140.44888068819208</c:v>
                </c:pt>
                <c:pt idx="2089">
                  <c:v>139.32140216224843</c:v>
                </c:pt>
                <c:pt idx="2090">
                  <c:v>147.69653658648306</c:v>
                </c:pt>
                <c:pt idx="2091">
                  <c:v>148.16348096332007</c:v>
                </c:pt>
                <c:pt idx="2092">
                  <c:v>153.91213278787185</c:v>
                </c:pt>
                <c:pt idx="2093">
                  <c:v>153.08231652183471</c:v>
                </c:pt>
                <c:pt idx="2094">
                  <c:v>156.76046516415042</c:v>
                </c:pt>
                <c:pt idx="2095">
                  <c:v>148.74983257969313</c:v>
                </c:pt>
                <c:pt idx="2096">
                  <c:v>136.35262354951209</c:v>
                </c:pt>
                <c:pt idx="2097">
                  <c:v>129.70341104304077</c:v>
                </c:pt>
                <c:pt idx="2098">
                  <c:v>134.10113303317132</c:v>
                </c:pt>
                <c:pt idx="2099">
                  <c:v>145.70609242947552</c:v>
                </c:pt>
                <c:pt idx="2100">
                  <c:v>149.1631528769789</c:v>
                </c:pt>
                <c:pt idx="2101">
                  <c:v>142.93510374379539</c:v>
                </c:pt>
                <c:pt idx="2102">
                  <c:v>140.09499622531609</c:v>
                </c:pt>
                <c:pt idx="2103">
                  <c:v>141.72706776461794</c:v>
                </c:pt>
                <c:pt idx="2104">
                  <c:v>147.5971656171524</c:v>
                </c:pt>
                <c:pt idx="2105">
                  <c:v>158.13768783620239</c:v>
                </c:pt>
                <c:pt idx="2106">
                  <c:v>161.37889362817006</c:v>
                </c:pt>
                <c:pt idx="2107">
                  <c:v>154.72837179478429</c:v>
                </c:pt>
                <c:pt idx="2108">
                  <c:v>161.44867275518874</c:v>
                </c:pt>
                <c:pt idx="2109">
                  <c:v>163.67315295977326</c:v>
                </c:pt>
                <c:pt idx="2110">
                  <c:v>164.87475597551929</c:v>
                </c:pt>
                <c:pt idx="2111">
                  <c:v>168.27631918739866</c:v>
                </c:pt>
                <c:pt idx="2112">
                  <c:v>161.47353614469938</c:v>
                </c:pt>
                <c:pt idx="2113">
                  <c:v>161.82291476367385</c:v>
                </c:pt>
                <c:pt idx="2114">
                  <c:v>164.07347494133484</c:v>
                </c:pt>
                <c:pt idx="2115">
                  <c:v>169.24313634429947</c:v>
                </c:pt>
                <c:pt idx="2116">
                  <c:v>169.14872590417787</c:v>
                </c:pt>
                <c:pt idx="2117">
                  <c:v>164.57120272376977</c:v>
                </c:pt>
                <c:pt idx="2118">
                  <c:v>162.37699838522681</c:v>
                </c:pt>
                <c:pt idx="2119">
                  <c:v>159.80675570552501</c:v>
                </c:pt>
                <c:pt idx="2120">
                  <c:v>165.63864960568455</c:v>
                </c:pt>
                <c:pt idx="2121">
                  <c:v>163.66247229135323</c:v>
                </c:pt>
                <c:pt idx="2122">
                  <c:v>162.05785451010104</c:v>
                </c:pt>
                <c:pt idx="2123">
                  <c:v>159.9955692612358</c:v>
                </c:pt>
                <c:pt idx="2124">
                  <c:v>156.77854096959547</c:v>
                </c:pt>
                <c:pt idx="2125">
                  <c:v>162.64166667119306</c:v>
                </c:pt>
                <c:pt idx="2126">
                  <c:v>165.61006266071777</c:v>
                </c:pt>
                <c:pt idx="2127">
                  <c:v>169.4260398498682</c:v>
                </c:pt>
                <c:pt idx="2128">
                  <c:v>186.2599812252482</c:v>
                </c:pt>
                <c:pt idx="2129">
                  <c:v>196.89240650164496</c:v>
                </c:pt>
                <c:pt idx="2130">
                  <c:v>183.32232321223549</c:v>
                </c:pt>
                <c:pt idx="2131">
                  <c:v>184.40018364424006</c:v>
                </c:pt>
                <c:pt idx="2132">
                  <c:v>192.26646731098171</c:v>
                </c:pt>
                <c:pt idx="2133">
                  <c:v>204.51833914957228</c:v>
                </c:pt>
                <c:pt idx="2134">
                  <c:v>193.25972333695432</c:v>
                </c:pt>
                <c:pt idx="2135">
                  <c:v>199.17978147232341</c:v>
                </c:pt>
                <c:pt idx="2136">
                  <c:v>206.37596416956453</c:v>
                </c:pt>
                <c:pt idx="2137">
                  <c:v>208.91626829015274</c:v>
                </c:pt>
                <c:pt idx="2138">
                  <c:v>204.38394190331519</c:v>
                </c:pt>
                <c:pt idx="2139">
                  <c:v>208.45540495736779</c:v>
                </c:pt>
                <c:pt idx="2140">
                  <c:v>210.6578754902134</c:v>
                </c:pt>
                <c:pt idx="2141">
                  <c:v>195.74050114717133</c:v>
                </c:pt>
                <c:pt idx="2142">
                  <c:v>189.15059767616168</c:v>
                </c:pt>
                <c:pt idx="2143">
                  <c:v>204.83025766946193</c:v>
                </c:pt>
                <c:pt idx="2144">
                  <c:v>201.145641632316</c:v>
                </c:pt>
                <c:pt idx="2145">
                  <c:v>196.07548143550963</c:v>
                </c:pt>
                <c:pt idx="2146">
                  <c:v>199.98438396266013</c:v>
                </c:pt>
                <c:pt idx="2147">
                  <c:v>202.01013947696248</c:v>
                </c:pt>
                <c:pt idx="2148">
                  <c:v>207.66085952007032</c:v>
                </c:pt>
                <c:pt idx="2149">
                  <c:v>209.02362201848482</c:v>
                </c:pt>
                <c:pt idx="2150">
                  <c:v>207.1489170398348</c:v>
                </c:pt>
                <c:pt idx="2151">
                  <c:v>198.65508076755546</c:v>
                </c:pt>
                <c:pt idx="2152">
                  <c:v>197.67398336307616</c:v>
                </c:pt>
                <c:pt idx="2153">
                  <c:v>204.20017908354509</c:v>
                </c:pt>
                <c:pt idx="2154">
                  <c:v>198.90306266973082</c:v>
                </c:pt>
                <c:pt idx="2155">
                  <c:v>208.47825687991659</c:v>
                </c:pt>
                <c:pt idx="2156">
                  <c:v>213.23922818314625</c:v>
                </c:pt>
                <c:pt idx="2157">
                  <c:v>217.05849851789753</c:v>
                </c:pt>
                <c:pt idx="2158">
                  <c:v>213.84689070822907</c:v>
                </c:pt>
                <c:pt idx="2159">
                  <c:v>202.4225623758972</c:v>
                </c:pt>
                <c:pt idx="2160">
                  <c:v>205.48744361991643</c:v>
                </c:pt>
                <c:pt idx="2161">
                  <c:v>184.6585448587727</c:v>
                </c:pt>
                <c:pt idx="2162">
                  <c:v>188.68965552322328</c:v>
                </c:pt>
                <c:pt idx="2163">
                  <c:v>192.59702032865019</c:v>
                </c:pt>
                <c:pt idx="2164">
                  <c:v>192.97234185649219</c:v>
                </c:pt>
                <c:pt idx="2165">
                  <c:v>186.09177942756824</c:v>
                </c:pt>
                <c:pt idx="2166">
                  <c:v>204.04944563078922</c:v>
                </c:pt>
                <c:pt idx="2167">
                  <c:v>194.61018517221987</c:v>
                </c:pt>
                <c:pt idx="2168">
                  <c:v>191.40493914579341</c:v>
                </c:pt>
                <c:pt idx="2169">
                  <c:v>200.79559938888755</c:v>
                </c:pt>
                <c:pt idx="2170">
                  <c:v>183.07830318280961</c:v>
                </c:pt>
                <c:pt idx="2171">
                  <c:v>185.4921745098012</c:v>
                </c:pt>
                <c:pt idx="2172">
                  <c:v>183.19336794358122</c:v>
                </c:pt>
                <c:pt idx="2173">
                  <c:v>195.70964188504155</c:v>
                </c:pt>
                <c:pt idx="2174">
                  <c:v>197.33615145797464</c:v>
                </c:pt>
                <c:pt idx="2175">
                  <c:v>188.32135372597781</c:v>
                </c:pt>
                <c:pt idx="2176">
                  <c:v>186.7399100922988</c:v>
                </c:pt>
                <c:pt idx="2177">
                  <c:v>196.48068508340847</c:v>
                </c:pt>
                <c:pt idx="2178">
                  <c:v>213.77748105112758</c:v>
                </c:pt>
                <c:pt idx="2179">
                  <c:v>216.30991435234841</c:v>
                </c:pt>
                <c:pt idx="2180">
                  <c:v>215.6506385255403</c:v>
                </c:pt>
                <c:pt idx="2181">
                  <c:v>220.27970199802368</c:v>
                </c:pt>
                <c:pt idx="2182">
                  <c:v>226.96971132904838</c:v>
                </c:pt>
                <c:pt idx="2183">
                  <c:v>219.56569172469142</c:v>
                </c:pt>
                <c:pt idx="2184">
                  <c:v>227.79648963353716</c:v>
                </c:pt>
                <c:pt idx="2185">
                  <c:v>231.54908689249044</c:v>
                </c:pt>
                <c:pt idx="2186">
                  <c:v>227.84778221087703</c:v>
                </c:pt>
                <c:pt idx="2187">
                  <c:v>217.40826698817759</c:v>
                </c:pt>
                <c:pt idx="2188">
                  <c:v>215.58528870319935</c:v>
                </c:pt>
                <c:pt idx="2189">
                  <c:v>221.50197916125643</c:v>
                </c:pt>
                <c:pt idx="2190">
                  <c:v>217.53660978951373</c:v>
                </c:pt>
                <c:pt idx="2191">
                  <c:v>222.6182303959288</c:v>
                </c:pt>
                <c:pt idx="2192">
                  <c:v>224.29332940326998</c:v>
                </c:pt>
                <c:pt idx="2193">
                  <c:v>231.24812311358784</c:v>
                </c:pt>
                <c:pt idx="2194">
                  <c:v>222.37279070972573</c:v>
                </c:pt>
                <c:pt idx="2195">
                  <c:v>218.9164033731459</c:v>
                </c:pt>
                <c:pt idx="2196">
                  <c:v>220.01966395475748</c:v>
                </c:pt>
                <c:pt idx="2197">
                  <c:v>228.92564829162248</c:v>
                </c:pt>
                <c:pt idx="2198">
                  <c:v>234.00532127865245</c:v>
                </c:pt>
                <c:pt idx="2199">
                  <c:v>220.24009096491335</c:v>
                </c:pt>
                <c:pt idx="2200">
                  <c:v>215.20842321125085</c:v>
                </c:pt>
                <c:pt idx="2201">
                  <c:v>206.49955354518022</c:v>
                </c:pt>
                <c:pt idx="2202">
                  <c:v>201.98565217198251</c:v>
                </c:pt>
                <c:pt idx="2203">
                  <c:v>193.41211442752325</c:v>
                </c:pt>
                <c:pt idx="2204">
                  <c:v>196.68871291002299</c:v>
                </c:pt>
                <c:pt idx="2205">
                  <c:v>165.78549701358844</c:v>
                </c:pt>
                <c:pt idx="2206">
                  <c:v>197.0336549954749</c:v>
                </c:pt>
                <c:pt idx="2207">
                  <c:v>218.25298962695757</c:v>
                </c:pt>
                <c:pt idx="2208">
                  <c:v>214.87959051195017</c:v>
                </c:pt>
                <c:pt idx="2209">
                  <c:v>220.16613515134136</c:v>
                </c:pt>
                <c:pt idx="2210">
                  <c:v>225.16343664358632</c:v>
                </c:pt>
                <c:pt idx="2211">
                  <c:v>225.63588266261326</c:v>
                </c:pt>
                <c:pt idx="2212">
                  <c:v>225.9506592966236</c:v>
                </c:pt>
                <c:pt idx="2213">
                  <c:v>230.80830692167635</c:v>
                </c:pt>
                <c:pt idx="2214">
                  <c:v>232.14920530500717</c:v>
                </c:pt>
                <c:pt idx="2215">
                  <c:v>232.88417392320542</c:v>
                </c:pt>
                <c:pt idx="2216">
                  <c:v>234.88457810740064</c:v>
                </c:pt>
                <c:pt idx="2217">
                  <c:v>239.34421888419368</c:v>
                </c:pt>
                <c:pt idx="2218">
                  <c:v>236.51520693590248</c:v>
                </c:pt>
                <c:pt idx="2219">
                  <c:v>251.6458900303524</c:v>
                </c:pt>
                <c:pt idx="2220">
                  <c:v>262.57158078295924</c:v>
                </c:pt>
                <c:pt idx="2221">
                  <c:v>268.98249457174114</c:v>
                </c:pt>
                <c:pt idx="2222">
                  <c:v>265.2047855630401</c:v>
                </c:pt>
                <c:pt idx="2223">
                  <c:v>263.0107974577702</c:v>
                </c:pt>
                <c:pt idx="2224">
                  <c:v>255.93926549713859</c:v>
                </c:pt>
                <c:pt idx="2225">
                  <c:v>264.29342903416216</c:v>
                </c:pt>
                <c:pt idx="2226">
                  <c:v>246.37333466998317</c:v>
                </c:pt>
                <c:pt idx="2227">
                  <c:v>248.67516118235031</c:v>
                </c:pt>
                <c:pt idx="2228">
                  <c:v>256.03059548970526</c:v>
                </c:pt>
                <c:pt idx="2229">
                  <c:v>244.34739612261032</c:v>
                </c:pt>
                <c:pt idx="2230">
                  <c:v>251.96045259242084</c:v>
                </c:pt>
                <c:pt idx="2231">
                  <c:v>256.0815083861587</c:v>
                </c:pt>
                <c:pt idx="2232">
                  <c:v>256.26007024120673</c:v>
                </c:pt>
                <c:pt idx="2233">
                  <c:v>261.33353565008508</c:v>
                </c:pt>
                <c:pt idx="2234">
                  <c:v>263.45432660826367</c:v>
                </c:pt>
                <c:pt idx="2235">
                  <c:v>266.4379842946322</c:v>
                </c:pt>
                <c:pt idx="2236">
                  <c:v>267.33798629348843</c:v>
                </c:pt>
                <c:pt idx="2237">
                  <c:v>270.87672033918182</c:v>
                </c:pt>
                <c:pt idx="2238">
                  <c:v>271.87778039427047</c:v>
                </c:pt>
                <c:pt idx="2239">
                  <c:v>283.24910461500662</c:v>
                </c:pt>
                <c:pt idx="2240">
                  <c:v>254.57143590492623</c:v>
                </c:pt>
                <c:pt idx="2241">
                  <c:v>252.76136727787735</c:v>
                </c:pt>
                <c:pt idx="2242">
                  <c:v>262.44400942770613</c:v>
                </c:pt>
                <c:pt idx="2243">
                  <c:v>218.84201791398615</c:v>
                </c:pt>
                <c:pt idx="2244">
                  <c:v>224.4371424477855</c:v>
                </c:pt>
                <c:pt idx="2245">
                  <c:v>244.05256629766387</c:v>
                </c:pt>
                <c:pt idx="2246">
                  <c:v>233.35984049366354</c:v>
                </c:pt>
                <c:pt idx="2247">
                  <c:v>229.80272597684944</c:v>
                </c:pt>
                <c:pt idx="2248">
                  <c:v>247.02896105953033</c:v>
                </c:pt>
                <c:pt idx="2249">
                  <c:v>252.92106098173088</c:v>
                </c:pt>
                <c:pt idx="2250">
                  <c:v>251.87647727843162</c:v>
                </c:pt>
                <c:pt idx="2251">
                  <c:v>258.0777616426987</c:v>
                </c:pt>
                <c:pt idx="2252">
                  <c:v>262.11906983739703</c:v>
                </c:pt>
                <c:pt idx="2253">
                  <c:v>274.47248340732557</c:v>
                </c:pt>
                <c:pt idx="2254">
                  <c:v>268.14097683418913</c:v>
                </c:pt>
                <c:pt idx="2255">
                  <c:v>270.76446966337818</c:v>
                </c:pt>
                <c:pt idx="2256">
                  <c:v>273.58292544190266</c:v>
                </c:pt>
                <c:pt idx="2257">
                  <c:v>271.91472804998813</c:v>
                </c:pt>
                <c:pt idx="2258">
                  <c:v>258.10488331155233</c:v>
                </c:pt>
                <c:pt idx="2259">
                  <c:v>257.33278682510212</c:v>
                </c:pt>
                <c:pt idx="2260">
                  <c:v>272.37201594779566</c:v>
                </c:pt>
                <c:pt idx="2261">
                  <c:v>264.20890604434612</c:v>
                </c:pt>
                <c:pt idx="2262">
                  <c:v>266.83816811052361</c:v>
                </c:pt>
                <c:pt idx="2263">
                  <c:v>271.14757631822101</c:v>
                </c:pt>
                <c:pt idx="2264">
                  <c:v>276.97567443433229</c:v>
                </c:pt>
                <c:pt idx="2265">
                  <c:v>273.67430624680935</c:v>
                </c:pt>
                <c:pt idx="2266">
                  <c:v>276.78699431655758</c:v>
                </c:pt>
                <c:pt idx="2267">
                  <c:v>273.37129008530013</c:v>
                </c:pt>
                <c:pt idx="2268">
                  <c:v>283.56083122661477</c:v>
                </c:pt>
                <c:pt idx="2269">
                  <c:v>270.16875424864651</c:v>
                </c:pt>
                <c:pt idx="2270">
                  <c:v>275.39706239085649</c:v>
                </c:pt>
                <c:pt idx="2271">
                  <c:v>275.1551592649588</c:v>
                </c:pt>
                <c:pt idx="2272">
                  <c:v>284.47208255559974</c:v>
                </c:pt>
                <c:pt idx="2273">
                  <c:v>285.44387519508183</c:v>
                </c:pt>
                <c:pt idx="2274">
                  <c:v>295.89083690817142</c:v>
                </c:pt>
                <c:pt idx="2275">
                  <c:v>295.67100333517175</c:v>
                </c:pt>
                <c:pt idx="2276">
                  <c:v>303.07765517351692</c:v>
                </c:pt>
                <c:pt idx="2277">
                  <c:v>245.66393562558363</c:v>
                </c:pt>
                <c:pt idx="2278">
                  <c:v>274.35300884825756</c:v>
                </c:pt>
                <c:pt idx="2279">
                  <c:v>242.73190894855549</c:v>
                </c:pt>
                <c:pt idx="2280">
                  <c:v>231.67258956358546</c:v>
                </c:pt>
                <c:pt idx="2281">
                  <c:v>247.89419371059719</c:v>
                </c:pt>
                <c:pt idx="2282">
                  <c:v>258.02505785386455</c:v>
                </c:pt>
                <c:pt idx="2283">
                  <c:v>270.43391796179287</c:v>
                </c:pt>
                <c:pt idx="2284">
                  <c:v>268.96447944440979</c:v>
                </c:pt>
                <c:pt idx="2285">
                  <c:v>266.46130293891702</c:v>
                </c:pt>
                <c:pt idx="2286">
                  <c:v>265.96419325599663</c:v>
                </c:pt>
                <c:pt idx="2287">
                  <c:v>266.84697999509132</c:v>
                </c:pt>
                <c:pt idx="2288">
                  <c:v>271.21198952313182</c:v>
                </c:pt>
                <c:pt idx="2289">
                  <c:v>259.50697894617781</c:v>
                </c:pt>
                <c:pt idx="2290">
                  <c:v>268.44619188308178</c:v>
                </c:pt>
                <c:pt idx="2291">
                  <c:v>273.38306302621572</c:v>
                </c:pt>
                <c:pt idx="2292">
                  <c:v>279.38077615087315</c:v>
                </c:pt>
                <c:pt idx="2293">
                  <c:v>280.34566166224477</c:v>
                </c:pt>
                <c:pt idx="2294">
                  <c:v>276.86001696905532</c:v>
                </c:pt>
                <c:pt idx="2295">
                  <c:v>272.49110555396459</c:v>
                </c:pt>
                <c:pt idx="2296">
                  <c:v>277.62045012888348</c:v>
                </c:pt>
                <c:pt idx="2297">
                  <c:v>278.67388584593448</c:v>
                </c:pt>
                <c:pt idx="2298">
                  <c:v>279.84429899822675</c:v>
                </c:pt>
                <c:pt idx="2299">
                  <c:v>277.75674106681697</c:v>
                </c:pt>
                <c:pt idx="2300">
                  <c:v>273.88454407667922</c:v>
                </c:pt>
                <c:pt idx="2301">
                  <c:v>279.47649839441436</c:v>
                </c:pt>
                <c:pt idx="2302">
                  <c:v>279.32696753540608</c:v>
                </c:pt>
                <c:pt idx="2303">
                  <c:v>273.78862520634488</c:v>
                </c:pt>
                <c:pt idx="2304">
                  <c:v>275.56720884470843</c:v>
                </c:pt>
                <c:pt idx="2305">
                  <c:v>272.02654738603542</c:v>
                </c:pt>
                <c:pt idx="2306">
                  <c:v>272.11789752787831</c:v>
                </c:pt>
                <c:pt idx="2307">
                  <c:v>276.92015422043903</c:v>
                </c:pt>
                <c:pt idx="2308">
                  <c:v>273.89968204717206</c:v>
                </c:pt>
                <c:pt idx="2309">
                  <c:v>273.20958136687125</c:v>
                </c:pt>
                <c:pt idx="2310">
                  <c:v>262.21711246352913</c:v>
                </c:pt>
                <c:pt idx="2311">
                  <c:v>263.6014630192401</c:v>
                </c:pt>
                <c:pt idx="2312">
                  <c:v>261.99641430533603</c:v>
                </c:pt>
                <c:pt idx="2313">
                  <c:v>249.59987432465303</c:v>
                </c:pt>
                <c:pt idx="2314">
                  <c:v>256.39743351741896</c:v>
                </c:pt>
                <c:pt idx="2315">
                  <c:v>264.23660467877102</c:v>
                </c:pt>
                <c:pt idx="2316">
                  <c:v>267.44058713750388</c:v>
                </c:pt>
                <c:pt idx="2317">
                  <c:v>250.65518363419753</c:v>
                </c:pt>
                <c:pt idx="2318">
                  <c:v>235.46735802506964</c:v>
                </c:pt>
                <c:pt idx="2319">
                  <c:v>247.90275875860087</c:v>
                </c:pt>
                <c:pt idx="2320">
                  <c:v>239.09720425116424</c:v>
                </c:pt>
                <c:pt idx="2321">
                  <c:v>245.79611774594875</c:v>
                </c:pt>
                <c:pt idx="2322">
                  <c:v>247.87265172863306</c:v>
                </c:pt>
                <c:pt idx="2323">
                  <c:v>249.27704445730427</c:v>
                </c:pt>
                <c:pt idx="2324">
                  <c:v>220.26670827115808</c:v>
                </c:pt>
                <c:pt idx="2325">
                  <c:v>226.85224573261669</c:v>
                </c:pt>
                <c:pt idx="2326">
                  <c:v>213.63709004943891</c:v>
                </c:pt>
                <c:pt idx="2327">
                  <c:v>220.266956441741</c:v>
                </c:pt>
                <c:pt idx="2328">
                  <c:v>226.27602095816604</c:v>
                </c:pt>
                <c:pt idx="2329">
                  <c:v>233.60735724264498</c:v>
                </c:pt>
                <c:pt idx="2330">
                  <c:v>235.50071006899441</c:v>
                </c:pt>
                <c:pt idx="2331">
                  <c:v>240.88799726680369</c:v>
                </c:pt>
                <c:pt idx="2332">
                  <c:v>241.24022720405173</c:v>
                </c:pt>
                <c:pt idx="2333">
                  <c:v>244.16043646058219</c:v>
                </c:pt>
                <c:pt idx="2334">
                  <c:v>258.7441775828085</c:v>
                </c:pt>
                <c:pt idx="2335">
                  <c:v>268.8985098898637</c:v>
                </c:pt>
                <c:pt idx="2336">
                  <c:v>271.32846121167398</c:v>
                </c:pt>
                <c:pt idx="2337">
                  <c:v>276.11959087718947</c:v>
                </c:pt>
                <c:pt idx="2338">
                  <c:v>281.46685470839367</c:v>
                </c:pt>
                <c:pt idx="2339">
                  <c:v>278.7953324341284</c:v>
                </c:pt>
                <c:pt idx="2340">
                  <c:v>286.89307903987731</c:v>
                </c:pt>
                <c:pt idx="2341">
                  <c:v>278.89108194263463</c:v>
                </c:pt>
                <c:pt idx="2342">
                  <c:v>289.21986675119979</c:v>
                </c:pt>
                <c:pt idx="2343">
                  <c:v>291.91652933044156</c:v>
                </c:pt>
                <c:pt idx="2344">
                  <c:v>302.00502008719155</c:v>
                </c:pt>
                <c:pt idx="2345">
                  <c:v>306.2476557982306</c:v>
                </c:pt>
                <c:pt idx="2346">
                  <c:v>307.27239408190621</c:v>
                </c:pt>
                <c:pt idx="2347">
                  <c:v>304.60033154367488</c:v>
                </c:pt>
                <c:pt idx="2348">
                  <c:v>310.63761619324436</c:v>
                </c:pt>
                <c:pt idx="2349">
                  <c:v>311.68164183234882</c:v>
                </c:pt>
                <c:pt idx="2350">
                  <c:v>308.1672043511353</c:v>
                </c:pt>
                <c:pt idx="2351">
                  <c:v>314.56700931712066</c:v>
                </c:pt>
                <c:pt idx="2352">
                  <c:v>322.18749963342918</c:v>
                </c:pt>
                <c:pt idx="2353">
                  <c:v>329.31338881165971</c:v>
                </c:pt>
                <c:pt idx="2354">
                  <c:v>339.12675162977013</c:v>
                </c:pt>
                <c:pt idx="2355">
                  <c:v>342.82781887843129</c:v>
                </c:pt>
                <c:pt idx="2356">
                  <c:v>333.45939512889669</c:v>
                </c:pt>
                <c:pt idx="2357">
                  <c:v>329.25306957293526</c:v>
                </c:pt>
                <c:pt idx="2358">
                  <c:v>334.60723372685914</c:v>
                </c:pt>
                <c:pt idx="2359">
                  <c:v>326.81273083673028</c:v>
                </c:pt>
                <c:pt idx="2360">
                  <c:v>331.24863520005027</c:v>
                </c:pt>
                <c:pt idx="2361">
                  <c:v>334.33255587034597</c:v>
                </c:pt>
                <c:pt idx="2362">
                  <c:v>328.58459570117827</c:v>
                </c:pt>
                <c:pt idx="2363">
                  <c:v>314.25688500862429</c:v>
                </c:pt>
                <c:pt idx="2364">
                  <c:v>316.43749207955483</c:v>
                </c:pt>
                <c:pt idx="2365">
                  <c:v>308.88729518983354</c:v>
                </c:pt>
                <c:pt idx="2366">
                  <c:v>314.5158775004756</c:v>
                </c:pt>
                <c:pt idx="2367">
                  <c:v>305.47151941617363</c:v>
                </c:pt>
                <c:pt idx="2368">
                  <c:v>317.67030890420563</c:v>
                </c:pt>
                <c:pt idx="2369">
                  <c:v>322.56204160159899</c:v>
                </c:pt>
                <c:pt idx="2370">
                  <c:v>309.58042672639442</c:v>
                </c:pt>
                <c:pt idx="2371">
                  <c:v>284.11596338758665</c:v>
                </c:pt>
                <c:pt idx="2372">
                  <c:v>282.09460538461514</c:v>
                </c:pt>
                <c:pt idx="2373">
                  <c:v>282.09460538461514</c:v>
                </c:pt>
                <c:pt idx="2374">
                  <c:v>279.39151968055364</c:v>
                </c:pt>
                <c:pt idx="2375">
                  <c:v>288.61570262862313</c:v>
                </c:pt>
                <c:pt idx="2376">
                  <c:v>290.73082166305852</c:v>
                </c:pt>
                <c:pt idx="2377">
                  <c:v>294.47872213436432</c:v>
                </c:pt>
                <c:pt idx="2378">
                  <c:v>292.74415049896072</c:v>
                </c:pt>
                <c:pt idx="2379">
                  <c:v>304.70476618851626</c:v>
                </c:pt>
                <c:pt idx="2380">
                  <c:v>314.19124506942637</c:v>
                </c:pt>
                <c:pt idx="2381">
                  <c:v>325.94821597748825</c:v>
                </c:pt>
                <c:pt idx="2382">
                  <c:v>324.01195271830176</c:v>
                </c:pt>
                <c:pt idx="2383">
                  <c:v>324.01195271830176</c:v>
                </c:pt>
                <c:pt idx="2384">
                  <c:v>328.84604573940851</c:v>
                </c:pt>
                <c:pt idx="2385">
                  <c:v>330.91174582061097</c:v>
                </c:pt>
                <c:pt idx="2386">
                  <c:v>346.97498342705916</c:v>
                </c:pt>
                <c:pt idx="2387">
                  <c:v>345.85837277831359</c:v>
                </c:pt>
                <c:pt idx="2388">
                  <c:v>340.04134719003855</c:v>
                </c:pt>
                <c:pt idx="2389">
                  <c:v>332.53213626488281</c:v>
                </c:pt>
                <c:pt idx="2390">
                  <c:v>338.30334463447826</c:v>
                </c:pt>
                <c:pt idx="2391">
                  <c:v>338.57757551579442</c:v>
                </c:pt>
                <c:pt idx="2392">
                  <c:v>344.07637431624596</c:v>
                </c:pt>
                <c:pt idx="2393">
                  <c:v>330.60939641844806</c:v>
                </c:pt>
                <c:pt idx="2394">
                  <c:v>317.25121166285527</c:v>
                </c:pt>
                <c:pt idx="2395">
                  <c:v>330.79344345800439</c:v>
                </c:pt>
                <c:pt idx="2396">
                  <c:v>314.61922449330069</c:v>
                </c:pt>
                <c:pt idx="2397">
                  <c:v>301.25136604387166</c:v>
                </c:pt>
                <c:pt idx="2398">
                  <c:v>309.05477754912448</c:v>
                </c:pt>
                <c:pt idx="2399">
                  <c:v>282.17426332787085</c:v>
                </c:pt>
                <c:pt idx="2400">
                  <c:v>269.97928911040952</c:v>
                </c:pt>
                <c:pt idx="2401">
                  <c:v>276.13927428589523</c:v>
                </c:pt>
                <c:pt idx="2402">
                  <c:v>305.18326372617742</c:v>
                </c:pt>
                <c:pt idx="2403">
                  <c:v>314.04770081284187</c:v>
                </c:pt>
                <c:pt idx="2404">
                  <c:v>309.33622273572144</c:v>
                </c:pt>
                <c:pt idx="2405">
                  <c:v>295.69703939647263</c:v>
                </c:pt>
                <c:pt idx="2406">
                  <c:v>325.60800519147546</c:v>
                </c:pt>
                <c:pt idx="2407">
                  <c:v>346.45284254488399</c:v>
                </c:pt>
                <c:pt idx="2408">
                  <c:v>351.47255180183811</c:v>
                </c:pt>
                <c:pt idx="2409">
                  <c:v>345.39371800056477</c:v>
                </c:pt>
                <c:pt idx="2410">
                  <c:v>345.20606364601161</c:v>
                </c:pt>
                <c:pt idx="2411">
                  <c:v>343.34020963083259</c:v>
                </c:pt>
                <c:pt idx="2412">
                  <c:v>348.26993029757193</c:v>
                </c:pt>
                <c:pt idx="2413">
                  <c:v>347.08673677605049</c:v>
                </c:pt>
                <c:pt idx="2414">
                  <c:v>346.29064621406883</c:v>
                </c:pt>
                <c:pt idx="2415">
                  <c:v>347.7797499836862</c:v>
                </c:pt>
                <c:pt idx="2416">
                  <c:v>345.90888025906122</c:v>
                </c:pt>
                <c:pt idx="2417">
                  <c:v>347.06167814175734</c:v>
                </c:pt>
                <c:pt idx="2418">
                  <c:v>346.55140480925178</c:v>
                </c:pt>
                <c:pt idx="2419">
                  <c:v>358.06716486537078</c:v>
                </c:pt>
                <c:pt idx="2420">
                  <c:v>356.15316474772879</c:v>
                </c:pt>
                <c:pt idx="2421">
                  <c:v>362.68563156074606</c:v>
                </c:pt>
                <c:pt idx="2422">
                  <c:v>350.52924827466245</c:v>
                </c:pt>
                <c:pt idx="2423">
                  <c:v>364.10095062102067</c:v>
                </c:pt>
                <c:pt idx="2424">
                  <c:v>368.01934091374193</c:v>
                </c:pt>
                <c:pt idx="2425">
                  <c:v>366.74186181022657</c:v>
                </c:pt>
                <c:pt idx="2426">
                  <c:v>370.27966979209839</c:v>
                </c:pt>
                <c:pt idx="2427">
                  <c:v>372.17970230665071</c:v>
                </c:pt>
                <c:pt idx="2428">
                  <c:v>378.17097647057437</c:v>
                </c:pt>
                <c:pt idx="2429">
                  <c:v>378.64745944976619</c:v>
                </c:pt>
                <c:pt idx="2430">
                  <c:v>373.2290448489988</c:v>
                </c:pt>
                <c:pt idx="2431">
                  <c:v>382.23872283586655</c:v>
                </c:pt>
                <c:pt idx="2432">
                  <c:v>394.38248592751597</c:v>
                </c:pt>
                <c:pt idx="2433">
                  <c:v>397.81944463784549</c:v>
                </c:pt>
                <c:pt idx="2434">
                  <c:v>397.2911729291406</c:v>
                </c:pt>
                <c:pt idx="2435">
                  <c:v>395.34136725788164</c:v>
                </c:pt>
                <c:pt idx="2436">
                  <c:v>392.53471888369876</c:v>
                </c:pt>
                <c:pt idx="2437">
                  <c:v>390.21442757551966</c:v>
                </c:pt>
                <c:pt idx="2438">
                  <c:v>383.72124287811016</c:v>
                </c:pt>
                <c:pt idx="2439">
                  <c:v>375.1221660347727</c:v>
                </c:pt>
                <c:pt idx="2440">
                  <c:v>381.54955700924199</c:v>
                </c:pt>
                <c:pt idx="2441">
                  <c:v>376.54940086522799</c:v>
                </c:pt>
                <c:pt idx="2442">
                  <c:v>390.06863446940724</c:v>
                </c:pt>
                <c:pt idx="2443">
                  <c:v>395.40628666538481</c:v>
                </c:pt>
                <c:pt idx="2444">
                  <c:v>391.81151041542461</c:v>
                </c:pt>
                <c:pt idx="2445">
                  <c:v>374.28529230596263</c:v>
                </c:pt>
                <c:pt idx="2446">
                  <c:v>370.75229269934283</c:v>
                </c:pt>
                <c:pt idx="2447">
                  <c:v>370.37530667342929</c:v>
                </c:pt>
                <c:pt idx="2448">
                  <c:v>364.02323244053014</c:v>
                </c:pt>
                <c:pt idx="2449">
                  <c:v>367.97340920114863</c:v>
                </c:pt>
                <c:pt idx="2450">
                  <c:v>392.82141619923578</c:v>
                </c:pt>
                <c:pt idx="2451">
                  <c:v>394.04799815676171</c:v>
                </c:pt>
                <c:pt idx="2452">
                  <c:v>394.41866006348397</c:v>
                </c:pt>
                <c:pt idx="2453">
                  <c:v>408.92083806568235</c:v>
                </c:pt>
                <c:pt idx="2454">
                  <c:v>422.89424021090053</c:v>
                </c:pt>
                <c:pt idx="2455">
                  <c:v>423.59579882900431</c:v>
                </c:pt>
                <c:pt idx="2456">
                  <c:v>415.58296091417441</c:v>
                </c:pt>
                <c:pt idx="2457">
                  <c:v>409.64702360404942</c:v>
                </c:pt>
                <c:pt idx="2458">
                  <c:v>409.77772117202159</c:v>
                </c:pt>
                <c:pt idx="2459">
                  <c:v>402.01529930208818</c:v>
                </c:pt>
                <c:pt idx="2460">
                  <c:v>406.14945169193538</c:v>
                </c:pt>
                <c:pt idx="2461">
                  <c:v>410.35827097614259</c:v>
                </c:pt>
                <c:pt idx="2462">
                  <c:v>418.2797569593431</c:v>
                </c:pt>
                <c:pt idx="2463">
                  <c:v>417.67396472904812</c:v>
                </c:pt>
                <c:pt idx="2464">
                  <c:v>416.33484335680095</c:v>
                </c:pt>
                <c:pt idx="2465">
                  <c:v>425.02508440134312</c:v>
                </c:pt>
                <c:pt idx="2466">
                  <c:v>414.96125351798713</c:v>
                </c:pt>
                <c:pt idx="2467">
                  <c:v>429.58689724599293</c:v>
                </c:pt>
                <c:pt idx="2468">
                  <c:v>428.04361871966756</c:v>
                </c:pt>
                <c:pt idx="2469">
                  <c:v>422.83713181419427</c:v>
                </c:pt>
                <c:pt idx="2470">
                  <c:v>424.18847730015187</c:v>
                </c:pt>
                <c:pt idx="2471">
                  <c:v>428.73286963669125</c:v>
                </c:pt>
                <c:pt idx="2472">
                  <c:v>436.3345227201612</c:v>
                </c:pt>
                <c:pt idx="2473">
                  <c:v>425.6781180595305</c:v>
                </c:pt>
                <c:pt idx="2474">
                  <c:v>368.40849730655486</c:v>
                </c:pt>
                <c:pt idx="2475">
                  <c:v>370.14400056626135</c:v>
                </c:pt>
                <c:pt idx="2476">
                  <c:v>389.82865328125001</c:v>
                </c:pt>
                <c:pt idx="2477">
                  <c:v>361.25062130073513</c:v>
                </c:pt>
                <c:pt idx="2478">
                  <c:v>356.44398523364293</c:v>
                </c:pt>
                <c:pt idx="2479">
                  <c:v>337.66299224569849</c:v>
                </c:pt>
                <c:pt idx="2480">
                  <c:v>309.62598059177344</c:v>
                </c:pt>
                <c:pt idx="2481">
                  <c:v>316.30265864399007</c:v>
                </c:pt>
                <c:pt idx="2482">
                  <c:v>308.65054442454618</c:v>
                </c:pt>
                <c:pt idx="2483">
                  <c:v>339.94922407320962</c:v>
                </c:pt>
                <c:pt idx="2484">
                  <c:v>364.89287922490985</c:v>
                </c:pt>
                <c:pt idx="2485">
                  <c:v>364.58848294001234</c:v>
                </c:pt>
                <c:pt idx="2486">
                  <c:v>377.58563139982249</c:v>
                </c:pt>
                <c:pt idx="2487">
                  <c:v>386.05753304843478</c:v>
                </c:pt>
                <c:pt idx="2488">
                  <c:v>386.94220716185094</c:v>
                </c:pt>
                <c:pt idx="2489">
                  <c:v>393.83847669986704</c:v>
                </c:pt>
                <c:pt idx="2490">
                  <c:v>400.12463231282874</c:v>
                </c:pt>
                <c:pt idx="2491">
                  <c:v>373.8188760293545</c:v>
                </c:pt>
                <c:pt idx="2492">
                  <c:v>384.66346712679137</c:v>
                </c:pt>
                <c:pt idx="2493">
                  <c:v>379.93868681365797</c:v>
                </c:pt>
                <c:pt idx="2494">
                  <c:v>383.29399505485975</c:v>
                </c:pt>
                <c:pt idx="2495">
                  <c:v>385.8350228680024</c:v>
                </c:pt>
                <c:pt idx="2496">
                  <c:v>375.88802021424107</c:v>
                </c:pt>
                <c:pt idx="2497">
                  <c:v>379.99606972046519</c:v>
                </c:pt>
                <c:pt idx="2498">
                  <c:v>376.26226997592613</c:v>
                </c:pt>
                <c:pt idx="2499">
                  <c:v>347.46701692969214</c:v>
                </c:pt>
                <c:pt idx="2500">
                  <c:v>374.36450596363221</c:v>
                </c:pt>
                <c:pt idx="2501">
                  <c:v>373.78736960238422</c:v>
                </c:pt>
                <c:pt idx="2502">
                  <c:v>375.51076336353896</c:v>
                </c:pt>
                <c:pt idx="2503">
                  <c:v>366.82879690782192</c:v>
                </c:pt>
                <c:pt idx="2504">
                  <c:v>367.50345304946671</c:v>
                </c:pt>
                <c:pt idx="2505">
                  <c:v>362.52723436000747</c:v>
                </c:pt>
                <c:pt idx="2506">
                  <c:v>366.4067548800885</c:v>
                </c:pt>
                <c:pt idx="2507">
                  <c:v>349.00516636466426</c:v>
                </c:pt>
                <c:pt idx="2508">
                  <c:v>337.16510223691245</c:v>
                </c:pt>
                <c:pt idx="2509">
                  <c:v>356.48346923808259</c:v>
                </c:pt>
                <c:pt idx="2510">
                  <c:v>368.62376658363382</c:v>
                </c:pt>
                <c:pt idx="2511">
                  <c:v>359.35905191688937</c:v>
                </c:pt>
                <c:pt idx="2512">
                  <c:v>365.06402650826993</c:v>
                </c:pt>
                <c:pt idx="2513">
                  <c:v>359.29290433633338</c:v>
                </c:pt>
                <c:pt idx="2514">
                  <c:v>360.19699346338308</c:v>
                </c:pt>
                <c:pt idx="2515">
                  <c:v>365.53404313585418</c:v>
                </c:pt>
                <c:pt idx="2516">
                  <c:v>357.13664338554122</c:v>
                </c:pt>
                <c:pt idx="2517">
                  <c:v>363.36362641318988</c:v>
                </c:pt>
                <c:pt idx="2518">
                  <c:v>366.77065999250652</c:v>
                </c:pt>
                <c:pt idx="2519">
                  <c:v>376.66999740813736</c:v>
                </c:pt>
                <c:pt idx="2520">
                  <c:v>389.58670182776706</c:v>
                </c:pt>
                <c:pt idx="2521">
                  <c:v>386.98904703753419</c:v>
                </c:pt>
                <c:pt idx="2522">
                  <c:v>390.82241155310777</c:v>
                </c:pt>
                <c:pt idx="2523">
                  <c:v>381.23131794452661</c:v>
                </c:pt>
                <c:pt idx="2524">
                  <c:v>371.77249930959306</c:v>
                </c:pt>
                <c:pt idx="2525">
                  <c:v>378.30363710299122</c:v>
                </c:pt>
                <c:pt idx="2526">
                  <c:v>387.59530211867241</c:v>
                </c:pt>
                <c:pt idx="2527">
                  <c:v>364.62846819378723</c:v>
                </c:pt>
                <c:pt idx="2528">
                  <c:v>353.69120688807499</c:v>
                </c:pt>
                <c:pt idx="2529">
                  <c:v>355.00471265884028</c:v>
                </c:pt>
                <c:pt idx="2530">
                  <c:v>359.68116179519802</c:v>
                </c:pt>
                <c:pt idx="2531">
                  <c:v>371.70698556452282</c:v>
                </c:pt>
                <c:pt idx="2532">
                  <c:v>378.66343645384882</c:v>
                </c:pt>
                <c:pt idx="2533">
                  <c:v>383.2025723451506</c:v>
                </c:pt>
                <c:pt idx="2534">
                  <c:v>387.07017152395241</c:v>
                </c:pt>
                <c:pt idx="2535">
                  <c:v>384.12828040425563</c:v>
                </c:pt>
                <c:pt idx="2536">
                  <c:v>380.87208360365713</c:v>
                </c:pt>
                <c:pt idx="2537">
                  <c:v>378.13201403503786</c:v>
                </c:pt>
                <c:pt idx="2538">
                  <c:v>387.02102144372986</c:v>
                </c:pt>
                <c:pt idx="2539">
                  <c:v>392.03641159083941</c:v>
                </c:pt>
                <c:pt idx="2540">
                  <c:v>391.55479530528243</c:v>
                </c:pt>
                <c:pt idx="2541">
                  <c:v>393.04644370093393</c:v>
                </c:pt>
                <c:pt idx="2542">
                  <c:v>391.86822050794382</c:v>
                </c:pt>
                <c:pt idx="2543">
                  <c:v>398.87723672954837</c:v>
                </c:pt>
                <c:pt idx="2544">
                  <c:v>394.21234023540342</c:v>
                </c:pt>
                <c:pt idx="2545">
                  <c:v>403.19359332010333</c:v>
                </c:pt>
                <c:pt idx="2546">
                  <c:v>402.69148136106696</c:v>
                </c:pt>
                <c:pt idx="2547">
                  <c:v>410.68313380194724</c:v>
                </c:pt>
                <c:pt idx="2548">
                  <c:v>422.94318713477372</c:v>
                </c:pt>
                <c:pt idx="2549">
                  <c:v>421.84746887270893</c:v>
                </c:pt>
                <c:pt idx="2550">
                  <c:v>425.64788687051441</c:v>
                </c:pt>
                <c:pt idx="2551">
                  <c:v>419.77688803005299</c:v>
                </c:pt>
                <c:pt idx="2552">
                  <c:v>427.60325926695174</c:v>
                </c:pt>
                <c:pt idx="2553">
                  <c:v>436.30735276178098</c:v>
                </c:pt>
                <c:pt idx="2554">
                  <c:v>434.78112608650264</c:v>
                </c:pt>
                <c:pt idx="2555">
                  <c:v>443.83907592063622</c:v>
                </c:pt>
                <c:pt idx="2556">
                  <c:v>445.24233147134174</c:v>
                </c:pt>
                <c:pt idx="2557">
                  <c:v>449.62774170254301</c:v>
                </c:pt>
                <c:pt idx="2558">
                  <c:v>463.7442351432731</c:v>
                </c:pt>
                <c:pt idx="2559">
                  <c:v>463.03175526247037</c:v>
                </c:pt>
                <c:pt idx="2560">
                  <c:v>467.18413458967052</c:v>
                </c:pt>
                <c:pt idx="2561">
                  <c:v>466.11054777876916</c:v>
                </c:pt>
                <c:pt idx="2562">
                  <c:v>468.85548417917818</c:v>
                </c:pt>
                <c:pt idx="2563">
                  <c:v>466.8960004949252</c:v>
                </c:pt>
                <c:pt idx="2564">
                  <c:v>471.81532145797706</c:v>
                </c:pt>
                <c:pt idx="2565">
                  <c:v>489.57757195288451</c:v>
                </c:pt>
                <c:pt idx="2566">
                  <c:v>515.32462976387444</c:v>
                </c:pt>
                <c:pt idx="2567">
                  <c:v>508.55515126961757</c:v>
                </c:pt>
                <c:pt idx="2568">
                  <c:v>515.73092199432563</c:v>
                </c:pt>
                <c:pt idx="2569">
                  <c:v>503.66399867683333</c:v>
                </c:pt>
                <c:pt idx="2570">
                  <c:v>478.63040469533166</c:v>
                </c:pt>
                <c:pt idx="2571">
                  <c:v>490.05636340687607</c:v>
                </c:pt>
                <c:pt idx="2572">
                  <c:v>489.68010628805951</c:v>
                </c:pt>
                <c:pt idx="2573">
                  <c:v>502.7906943592069</c:v>
                </c:pt>
                <c:pt idx="2574">
                  <c:v>530.82734497573972</c:v>
                </c:pt>
                <c:pt idx="2575">
                  <c:v>526.66486833398562</c:v>
                </c:pt>
                <c:pt idx="2576">
                  <c:v>522.58387813081572</c:v>
                </c:pt>
                <c:pt idx="2577">
                  <c:v>533.9581358038929</c:v>
                </c:pt>
                <c:pt idx="2578">
                  <c:v>515.34185449744086</c:v>
                </c:pt>
                <c:pt idx="2579">
                  <c:v>531.72939925769037</c:v>
                </c:pt>
                <c:pt idx="2580">
                  <c:v>528.91999227413078</c:v>
                </c:pt>
                <c:pt idx="2581">
                  <c:v>532.96890124149388</c:v>
                </c:pt>
                <c:pt idx="2582">
                  <c:v>540.30085838564219</c:v>
                </c:pt>
                <c:pt idx="2583">
                  <c:v>553.99335490605836</c:v>
                </c:pt>
                <c:pt idx="2584">
                  <c:v>560.58855055290246</c:v>
                </c:pt>
                <c:pt idx="2585">
                  <c:v>566.01744106992169</c:v>
                </c:pt>
                <c:pt idx="2586">
                  <c:v>552.95738396458273</c:v>
                </c:pt>
                <c:pt idx="2587">
                  <c:v>548.05585290603312</c:v>
                </c:pt>
                <c:pt idx="2588">
                  <c:v>557.54747923039611</c:v>
                </c:pt>
                <c:pt idx="2589">
                  <c:v>533.33135993159181</c:v>
                </c:pt>
                <c:pt idx="2590">
                  <c:v>540.6155374138217</c:v>
                </c:pt>
                <c:pt idx="2591">
                  <c:v>559.77629465381904</c:v>
                </c:pt>
                <c:pt idx="2592">
                  <c:v>549.00019254748793</c:v>
                </c:pt>
                <c:pt idx="2593">
                  <c:v>561.66940568286975</c:v>
                </c:pt>
                <c:pt idx="2594">
                  <c:v>518.18590953105956</c:v>
                </c:pt>
                <c:pt idx="2595">
                  <c:v>544.1254042670439</c:v>
                </c:pt>
                <c:pt idx="2596">
                  <c:v>528.23917306311637</c:v>
                </c:pt>
                <c:pt idx="2597">
                  <c:v>542.9647377522756</c:v>
                </c:pt>
                <c:pt idx="2598">
                  <c:v>540.07221991638562</c:v>
                </c:pt>
                <c:pt idx="2599">
                  <c:v>533.46508221350916</c:v>
                </c:pt>
                <c:pt idx="2600">
                  <c:v>522.11135493161441</c:v>
                </c:pt>
                <c:pt idx="2601">
                  <c:v>527.80460973415973</c:v>
                </c:pt>
                <c:pt idx="2602">
                  <c:v>524.63115722136695</c:v>
                </c:pt>
                <c:pt idx="2603">
                  <c:v>520.81562018470993</c:v>
                </c:pt>
                <c:pt idx="2604">
                  <c:v>466.33256635942388</c:v>
                </c:pt>
                <c:pt idx="2605">
                  <c:v>444.14648999103144</c:v>
                </c:pt>
                <c:pt idx="2606">
                  <c:v>469.50889926956921</c:v>
                </c:pt>
                <c:pt idx="2607">
                  <c:v>438.4434608853332</c:v>
                </c:pt>
                <c:pt idx="2608">
                  <c:v>436.2756338595002</c:v>
                </c:pt>
                <c:pt idx="2609">
                  <c:v>425.92135407283303</c:v>
                </c:pt>
                <c:pt idx="2610">
                  <c:v>439.93968826947196</c:v>
                </c:pt>
                <c:pt idx="2611">
                  <c:v>465.83135734885303</c:v>
                </c:pt>
                <c:pt idx="2612">
                  <c:v>470.43442539762441</c:v>
                </c:pt>
                <c:pt idx="2613">
                  <c:v>496.0660498632742</c:v>
                </c:pt>
                <c:pt idx="2614">
                  <c:v>514.0112381996023</c:v>
                </c:pt>
                <c:pt idx="2615">
                  <c:v>512.66898190261008</c:v>
                </c:pt>
                <c:pt idx="2616">
                  <c:v>531.77192185582896</c:v>
                </c:pt>
                <c:pt idx="2617">
                  <c:v>528.5095016975082</c:v>
                </c:pt>
                <c:pt idx="2618">
                  <c:v>528.5095016975082</c:v>
                </c:pt>
                <c:pt idx="2619">
                  <c:v>532.31097657603709</c:v>
                </c:pt>
                <c:pt idx="2620">
                  <c:v>528.36175535395626</c:v>
                </c:pt>
                <c:pt idx="2621">
                  <c:v>533.87511642903735</c:v>
                </c:pt>
                <c:pt idx="2622">
                  <c:v>529.09442003336119</c:v>
                </c:pt>
                <c:pt idx="2623">
                  <c:v>525.22868642184937</c:v>
                </c:pt>
                <c:pt idx="2624">
                  <c:v>523.92987810875331</c:v>
                </c:pt>
                <c:pt idx="2625">
                  <c:v>517.78585469135203</c:v>
                </c:pt>
                <c:pt idx="2626">
                  <c:v>517.3031914528267</c:v>
                </c:pt>
                <c:pt idx="2627">
                  <c:v>524.69731700541365</c:v>
                </c:pt>
                <c:pt idx="2628">
                  <c:v>524.795787368844</c:v>
                </c:pt>
                <c:pt idx="2629">
                  <c:v>535.69019831839341</c:v>
                </c:pt>
                <c:pt idx="2630">
                  <c:v>532.32683755180722</c:v>
                </c:pt>
                <c:pt idx="2631">
                  <c:v>518.48455850924051</c:v>
                </c:pt>
                <c:pt idx="2632">
                  <c:v>521.23891359063316</c:v>
                </c:pt>
                <c:pt idx="2633">
                  <c:v>522.38745481284059</c:v>
                </c:pt>
                <c:pt idx="2634">
                  <c:v>510.31689087368568</c:v>
                </c:pt>
                <c:pt idx="2635">
                  <c:v>496.63304997907017</c:v>
                </c:pt>
                <c:pt idx="2636">
                  <c:v>523.79264050043037</c:v>
                </c:pt>
                <c:pt idx="2637">
                  <c:v>529.24878019698031</c:v>
                </c:pt>
                <c:pt idx="2638">
                  <c:v>536.58813585915721</c:v>
                </c:pt>
                <c:pt idx="2639">
                  <c:v>532.63310069333602</c:v>
                </c:pt>
                <c:pt idx="2640">
                  <c:v>505.71353930555733</c:v>
                </c:pt>
                <c:pt idx="2641">
                  <c:v>489.11281901218757</c:v>
                </c:pt>
                <c:pt idx="2642">
                  <c:v>511.51733074478915</c:v>
                </c:pt>
                <c:pt idx="2643">
                  <c:v>475.1332845921433</c:v>
                </c:pt>
                <c:pt idx="2644">
                  <c:v>486.91890208091576</c:v>
                </c:pt>
                <c:pt idx="2645">
                  <c:v>460.67366167387542</c:v>
                </c:pt>
                <c:pt idx="2646">
                  <c:v>458.75862482432706</c:v>
                </c:pt>
                <c:pt idx="2647">
                  <c:v>444.24801704540459</c:v>
                </c:pt>
                <c:pt idx="2648">
                  <c:v>452.26053045073337</c:v>
                </c:pt>
                <c:pt idx="2649">
                  <c:v>484.3284626474653</c:v>
                </c:pt>
                <c:pt idx="2650">
                  <c:v>469.5912785922846</c:v>
                </c:pt>
                <c:pt idx="2651">
                  <c:v>435.72626777497561</c:v>
                </c:pt>
                <c:pt idx="2652">
                  <c:v>477.36910174484353</c:v>
                </c:pt>
                <c:pt idx="2653">
                  <c:v>430.24048160433733</c:v>
                </c:pt>
                <c:pt idx="2654">
                  <c:v>380.9736012068737</c:v>
                </c:pt>
                <c:pt idx="2655">
                  <c:v>332.57879275585839</c:v>
                </c:pt>
                <c:pt idx="2656">
                  <c:v>352.55913090901896</c:v>
                </c:pt>
                <c:pt idx="2657">
                  <c:v>308.62157299996693</c:v>
                </c:pt>
                <c:pt idx="2658">
                  <c:v>324.41369149965698</c:v>
                </c:pt>
                <c:pt idx="2659">
                  <c:v>341.6137358299793</c:v>
                </c:pt>
                <c:pt idx="2660">
                  <c:v>370.90856575433634</c:v>
                </c:pt>
                <c:pt idx="2661">
                  <c:v>398.9070224750015</c:v>
                </c:pt>
                <c:pt idx="2662">
                  <c:v>371.84251534677691</c:v>
                </c:pt>
                <c:pt idx="2663">
                  <c:v>388.22844395726145</c:v>
                </c:pt>
                <c:pt idx="2664">
                  <c:v>395.85837233679098</c:v>
                </c:pt>
                <c:pt idx="2665">
                  <c:v>396.55841041373463</c:v>
                </c:pt>
                <c:pt idx="2666">
                  <c:v>424.43228034958958</c:v>
                </c:pt>
                <c:pt idx="2667">
                  <c:v>409.61083258657868</c:v>
                </c:pt>
                <c:pt idx="2668">
                  <c:v>412.24940604630439</c:v>
                </c:pt>
                <c:pt idx="2669">
                  <c:v>420.26413538855383</c:v>
                </c:pt>
                <c:pt idx="2670">
                  <c:v>415.77076649271226</c:v>
                </c:pt>
                <c:pt idx="2671">
                  <c:v>417.19242442835122</c:v>
                </c:pt>
                <c:pt idx="2672">
                  <c:v>428.88941698823373</c:v>
                </c:pt>
                <c:pt idx="2673">
                  <c:v>440.62008022338068</c:v>
                </c:pt>
                <c:pt idx="2674">
                  <c:v>440.90936857595398</c:v>
                </c:pt>
                <c:pt idx="2675">
                  <c:v>459.33480750674039</c:v>
                </c:pt>
                <c:pt idx="2676">
                  <c:v>460.58768413854301</c:v>
                </c:pt>
                <c:pt idx="2677">
                  <c:v>449.98592286141263</c:v>
                </c:pt>
                <c:pt idx="2678">
                  <c:v>439.81335276620842</c:v>
                </c:pt>
                <c:pt idx="2679">
                  <c:v>447.37052239270599</c:v>
                </c:pt>
                <c:pt idx="2680">
                  <c:v>446.04648174618137</c:v>
                </c:pt>
                <c:pt idx="2681">
                  <c:v>447.94143376033855</c:v>
                </c:pt>
                <c:pt idx="2682">
                  <c:v>442.0860011893771</c:v>
                </c:pt>
                <c:pt idx="2683">
                  <c:v>451.81864174844077</c:v>
                </c:pt>
                <c:pt idx="2684">
                  <c:v>457.12221371523287</c:v>
                </c:pt>
                <c:pt idx="2685">
                  <c:v>468.25796968190861</c:v>
                </c:pt>
                <c:pt idx="2686">
                  <c:v>471.08432435837182</c:v>
                </c:pt>
                <c:pt idx="2687">
                  <c:v>478.20163007036922</c:v>
                </c:pt>
                <c:pt idx="2688">
                  <c:v>460.60176804175222</c:v>
                </c:pt>
                <c:pt idx="2689">
                  <c:v>438.51319696245486</c:v>
                </c:pt>
                <c:pt idx="2690">
                  <c:v>472.53827364034743</c:v>
                </c:pt>
                <c:pt idx="2691">
                  <c:v>471.03256887300262</c:v>
                </c:pt>
                <c:pt idx="2692">
                  <c:v>478.80732651671241</c:v>
                </c:pt>
                <c:pt idx="2693">
                  <c:v>485.43973862294581</c:v>
                </c:pt>
                <c:pt idx="2694">
                  <c:v>455.38212104414896</c:v>
                </c:pt>
                <c:pt idx="2695">
                  <c:v>453.54928094642889</c:v>
                </c:pt>
                <c:pt idx="2696">
                  <c:v>400.89167435386628</c:v>
                </c:pt>
                <c:pt idx="2697">
                  <c:v>367.70782916760908</c:v>
                </c:pt>
                <c:pt idx="2698">
                  <c:v>366.19130366005442</c:v>
                </c:pt>
                <c:pt idx="2699">
                  <c:v>373.01818988629259</c:v>
                </c:pt>
                <c:pt idx="2700">
                  <c:v>343.97894714945045</c:v>
                </c:pt>
                <c:pt idx="2701">
                  <c:v>385.90673029584553</c:v>
                </c:pt>
                <c:pt idx="2702">
                  <c:v>395.83229372753414</c:v>
                </c:pt>
                <c:pt idx="2703">
                  <c:v>410.34197757966376</c:v>
                </c:pt>
                <c:pt idx="2704">
                  <c:v>413.4259969520557</c:v>
                </c:pt>
                <c:pt idx="2705">
                  <c:v>425.01894774193516</c:v>
                </c:pt>
                <c:pt idx="2706">
                  <c:v>417.70242671515348</c:v>
                </c:pt>
                <c:pt idx="2707">
                  <c:v>427.88041235186597</c:v>
                </c:pt>
                <c:pt idx="2708">
                  <c:v>421.63882714095564</c:v>
                </c:pt>
                <c:pt idx="2709">
                  <c:v>413.06154052295932</c:v>
                </c:pt>
                <c:pt idx="2710">
                  <c:v>377.47123879147188</c:v>
                </c:pt>
                <c:pt idx="2711">
                  <c:v>379.74428532915601</c:v>
                </c:pt>
                <c:pt idx="2712">
                  <c:v>355.77986230701458</c:v>
                </c:pt>
                <c:pt idx="2713">
                  <c:v>344.6419632858437</c:v>
                </c:pt>
                <c:pt idx="2714">
                  <c:v>361.74916820091408</c:v>
                </c:pt>
                <c:pt idx="2715">
                  <c:v>381.63465287987543</c:v>
                </c:pt>
                <c:pt idx="2716">
                  <c:v>361.93455459801993</c:v>
                </c:pt>
                <c:pt idx="2717">
                  <c:v>347.0357565850486</c:v>
                </c:pt>
                <c:pt idx="2718">
                  <c:v>339.76606305632134</c:v>
                </c:pt>
                <c:pt idx="2719">
                  <c:v>336.41325099045724</c:v>
                </c:pt>
                <c:pt idx="2720">
                  <c:v>321.25224804532206</c:v>
                </c:pt>
                <c:pt idx="2721">
                  <c:v>331.55306143583749</c:v>
                </c:pt>
                <c:pt idx="2722">
                  <c:v>331.88968308282892</c:v>
                </c:pt>
                <c:pt idx="2723">
                  <c:v>352.50394158923359</c:v>
                </c:pt>
                <c:pt idx="2724">
                  <c:v>371.07360481479952</c:v>
                </c:pt>
                <c:pt idx="2725">
                  <c:v>360.92739218934338</c:v>
                </c:pt>
                <c:pt idx="2726">
                  <c:v>382.71260130195702</c:v>
                </c:pt>
                <c:pt idx="2727">
                  <c:v>369.27186428654568</c:v>
                </c:pt>
                <c:pt idx="2728">
                  <c:v>318.69856465920873</c:v>
                </c:pt>
                <c:pt idx="2729">
                  <c:v>339.86688709088088</c:v>
                </c:pt>
                <c:pt idx="2730">
                  <c:v>308.777350174388</c:v>
                </c:pt>
                <c:pt idx="2731">
                  <c:v>321.77147911559842</c:v>
                </c:pt>
                <c:pt idx="2732">
                  <c:v>335.40748707695769</c:v>
                </c:pt>
                <c:pt idx="2733">
                  <c:v>320.89834457016207</c:v>
                </c:pt>
                <c:pt idx="2734">
                  <c:v>335.43906592930256</c:v>
                </c:pt>
                <c:pt idx="2735">
                  <c:v>326.85778076452664</c:v>
                </c:pt>
                <c:pt idx="2736">
                  <c:v>320.15153270202615</c:v>
                </c:pt>
                <c:pt idx="2737">
                  <c:v>333.82108372293112</c:v>
                </c:pt>
                <c:pt idx="2738">
                  <c:v>335.41377058113301</c:v>
                </c:pt>
                <c:pt idx="2739">
                  <c:v>352.39497633129986</c:v>
                </c:pt>
                <c:pt idx="2740">
                  <c:v>354.47196180019654</c:v>
                </c:pt>
                <c:pt idx="2741">
                  <c:v>352.92268054705789</c:v>
                </c:pt>
                <c:pt idx="2742">
                  <c:v>360.1745038675665</c:v>
                </c:pt>
                <c:pt idx="2743">
                  <c:v>365.02578053144123</c:v>
                </c:pt>
                <c:pt idx="2744">
                  <c:v>379.39808508711241</c:v>
                </c:pt>
                <c:pt idx="2745">
                  <c:v>377.09130383081146</c:v>
                </c:pt>
                <c:pt idx="2746">
                  <c:v>395.71036611559657</c:v>
                </c:pt>
                <c:pt idx="2747">
                  <c:v>388.18160210801153</c:v>
                </c:pt>
                <c:pt idx="2748">
                  <c:v>396.03763763106321</c:v>
                </c:pt>
                <c:pt idx="2749">
                  <c:v>399.9902306091397</c:v>
                </c:pt>
                <c:pt idx="2750">
                  <c:v>411.17879865366041</c:v>
                </c:pt>
                <c:pt idx="2751">
                  <c:v>400.81452679805506</c:v>
                </c:pt>
                <c:pt idx="2752">
                  <c:v>401.41998035958864</c:v>
                </c:pt>
                <c:pt idx="2753">
                  <c:v>409.09542897406493</c:v>
                </c:pt>
                <c:pt idx="2754">
                  <c:v>389.60876236632447</c:v>
                </c:pt>
                <c:pt idx="2755">
                  <c:v>395.7131826126539</c:v>
                </c:pt>
                <c:pt idx="2756">
                  <c:v>375.0571573792372</c:v>
                </c:pt>
                <c:pt idx="2757">
                  <c:v>371.15304893532448</c:v>
                </c:pt>
                <c:pt idx="2758">
                  <c:v>394.52157624843716</c:v>
                </c:pt>
                <c:pt idx="2759">
                  <c:v>383.8510558898958</c:v>
                </c:pt>
                <c:pt idx="2760">
                  <c:v>392.29445512558556</c:v>
                </c:pt>
                <c:pt idx="2761">
                  <c:v>394.99875042556039</c:v>
                </c:pt>
                <c:pt idx="2762">
                  <c:v>414.32242666597506</c:v>
                </c:pt>
                <c:pt idx="2763">
                  <c:v>414.05932483692931</c:v>
                </c:pt>
                <c:pt idx="2764">
                  <c:v>421.97984169173543</c:v>
                </c:pt>
                <c:pt idx="2765">
                  <c:v>424.14612841158595</c:v>
                </c:pt>
                <c:pt idx="2766">
                  <c:v>428.50160484724159</c:v>
                </c:pt>
                <c:pt idx="2767">
                  <c:v>411.50661808736447</c:v>
                </c:pt>
                <c:pt idx="2768">
                  <c:v>415.06368160539671</c:v>
                </c:pt>
                <c:pt idx="2769">
                  <c:v>419.82600756784132</c:v>
                </c:pt>
                <c:pt idx="2770">
                  <c:v>429.98496045315056</c:v>
                </c:pt>
                <c:pt idx="2771">
                  <c:v>417.59701973457481</c:v>
                </c:pt>
                <c:pt idx="2772">
                  <c:v>422.41950874204463</c:v>
                </c:pt>
                <c:pt idx="2773">
                  <c:v>429.48981044793265</c:v>
                </c:pt>
                <c:pt idx="2774">
                  <c:v>438.44102514490021</c:v>
                </c:pt>
                <c:pt idx="2775">
                  <c:v>439.34781402074731</c:v>
                </c:pt>
                <c:pt idx="2776">
                  <c:v>449.30685544209274</c:v>
                </c:pt>
                <c:pt idx="2777">
                  <c:v>465.60312138544828</c:v>
                </c:pt>
                <c:pt idx="2778">
                  <c:v>487.17993780560181</c:v>
                </c:pt>
                <c:pt idx="2779">
                  <c:v>465.52371246596567</c:v>
                </c:pt>
                <c:pt idx="2780">
                  <c:v>479.09050273699688</c:v>
                </c:pt>
                <c:pt idx="2781">
                  <c:v>488.28905892456902</c:v>
                </c:pt>
                <c:pt idx="2782">
                  <c:v>494.51372390009317</c:v>
                </c:pt>
                <c:pt idx="2783">
                  <c:v>477.04847646134772</c:v>
                </c:pt>
                <c:pt idx="2784">
                  <c:v>491.40304560173223</c:v>
                </c:pt>
                <c:pt idx="2785">
                  <c:v>492.99866023793902</c:v>
                </c:pt>
                <c:pt idx="2786">
                  <c:v>499.39917631867286</c:v>
                </c:pt>
                <c:pt idx="2787">
                  <c:v>505.55129824732694</c:v>
                </c:pt>
                <c:pt idx="2788">
                  <c:v>507.95690403839484</c:v>
                </c:pt>
                <c:pt idx="2789">
                  <c:v>493.31040344018487</c:v>
                </c:pt>
                <c:pt idx="2790">
                  <c:v>512.14412659915558</c:v>
                </c:pt>
                <c:pt idx="2791">
                  <c:v>493.11918329060205</c:v>
                </c:pt>
                <c:pt idx="2792">
                  <c:v>483.12545022487689</c:v>
                </c:pt>
                <c:pt idx="2793">
                  <c:v>508.94755388675884</c:v>
                </c:pt>
                <c:pt idx="2794">
                  <c:v>508.94755388675884</c:v>
                </c:pt>
                <c:pt idx="2795">
                  <c:v>487.74556711876301</c:v>
                </c:pt>
                <c:pt idx="2796">
                  <c:v>479.51743711642195</c:v>
                </c:pt>
                <c:pt idx="2797">
                  <c:v>485.92471311330985</c:v>
                </c:pt>
                <c:pt idx="2798">
                  <c:v>506.79002416697989</c:v>
                </c:pt>
                <c:pt idx="2799">
                  <c:v>491.75856538443549</c:v>
                </c:pt>
                <c:pt idx="2800">
                  <c:v>499.79757064528809</c:v>
                </c:pt>
                <c:pt idx="2801">
                  <c:v>506.74573911940018</c:v>
                </c:pt>
                <c:pt idx="2802">
                  <c:v>518.00026087479353</c:v>
                </c:pt>
                <c:pt idx="2803">
                  <c:v>521.16264363001574</c:v>
                </c:pt>
                <c:pt idx="2804">
                  <c:v>539.39673582579405</c:v>
                </c:pt>
                <c:pt idx="2805">
                  <c:v>543.08747841434285</c:v>
                </c:pt>
                <c:pt idx="2806">
                  <c:v>543.08747841434285</c:v>
                </c:pt>
                <c:pt idx="2807">
                  <c:v>562.89879791109809</c:v>
                </c:pt>
                <c:pt idx="2808">
                  <c:v>558.59358599281506</c:v>
                </c:pt>
                <c:pt idx="2809">
                  <c:v>541.01038465505223</c:v>
                </c:pt>
                <c:pt idx="2810">
                  <c:v>554.54622792884879</c:v>
                </c:pt>
                <c:pt idx="2811">
                  <c:v>555.43197629974668</c:v>
                </c:pt>
                <c:pt idx="2812">
                  <c:v>550.41874232656915</c:v>
                </c:pt>
                <c:pt idx="2813">
                  <c:v>552.24535100530113</c:v>
                </c:pt>
                <c:pt idx="2814">
                  <c:v>542.03012807419145</c:v>
                </c:pt>
                <c:pt idx="2815">
                  <c:v>557.1083149004196</c:v>
                </c:pt>
                <c:pt idx="2816">
                  <c:v>538.80574821054233</c:v>
                </c:pt>
                <c:pt idx="2817">
                  <c:v>544.43670997213997</c:v>
                </c:pt>
                <c:pt idx="2818">
                  <c:v>531.32331162454125</c:v>
                </c:pt>
                <c:pt idx="2819">
                  <c:v>540.66323508167477</c:v>
                </c:pt>
                <c:pt idx="2820">
                  <c:v>565.08868773050904</c:v>
                </c:pt>
                <c:pt idx="2821">
                  <c:v>576.71056567792732</c:v>
                </c:pt>
                <c:pt idx="2822">
                  <c:v>564.41411555647073</c:v>
                </c:pt>
                <c:pt idx="2823">
                  <c:v>537.92442947531447</c:v>
                </c:pt>
                <c:pt idx="2824">
                  <c:v>550.84485479936757</c:v>
                </c:pt>
                <c:pt idx="2825">
                  <c:v>551.72483643863745</c:v>
                </c:pt>
                <c:pt idx="2826">
                  <c:v>574.33711203804933</c:v>
                </c:pt>
                <c:pt idx="2827">
                  <c:v>557.32799227399607</c:v>
                </c:pt>
                <c:pt idx="2828">
                  <c:v>588.93835076018956</c:v>
                </c:pt>
                <c:pt idx="2829">
                  <c:v>605.96546453358076</c:v>
                </c:pt>
                <c:pt idx="2830">
                  <c:v>586.13678221734654</c:v>
                </c:pt>
                <c:pt idx="2831">
                  <c:v>584.65541652543936</c:v>
                </c:pt>
                <c:pt idx="2832">
                  <c:v>589.14643318146375</c:v>
                </c:pt>
                <c:pt idx="2833">
                  <c:v>487.92302754135756</c:v>
                </c:pt>
                <c:pt idx="2834">
                  <c:v>489.32555962226286</c:v>
                </c:pt>
                <c:pt idx="2835">
                  <c:v>526.4687353623774</c:v>
                </c:pt>
                <c:pt idx="2836">
                  <c:v>495.90227509045297</c:v>
                </c:pt>
                <c:pt idx="2837">
                  <c:v>486.40787135846176</c:v>
                </c:pt>
                <c:pt idx="2838">
                  <c:v>508.6583441866818</c:v>
                </c:pt>
                <c:pt idx="2839">
                  <c:v>454.80497568112736</c:v>
                </c:pt>
                <c:pt idx="2840">
                  <c:v>443.29089927546914</c:v>
                </c:pt>
                <c:pt idx="2841">
                  <c:v>483.14173720330894</c:v>
                </c:pt>
                <c:pt idx="2842">
                  <c:v>534.24099009947861</c:v>
                </c:pt>
                <c:pt idx="2843">
                  <c:v>537.7328088109889</c:v>
                </c:pt>
                <c:pt idx="2844">
                  <c:v>544.74253842972962</c:v>
                </c:pt>
                <c:pt idx="2845">
                  <c:v>577.31601665157189</c:v>
                </c:pt>
                <c:pt idx="2846">
                  <c:v>579.08460369292459</c:v>
                </c:pt>
                <c:pt idx="2847">
                  <c:v>587.8586402002536</c:v>
                </c:pt>
                <c:pt idx="2848">
                  <c:v>588.11814393759153</c:v>
                </c:pt>
                <c:pt idx="2849">
                  <c:v>590.18529528936074</c:v>
                </c:pt>
                <c:pt idx="2850">
                  <c:v>586.03855602359147</c:v>
                </c:pt>
                <c:pt idx="2851">
                  <c:v>561.60335700500252</c:v>
                </c:pt>
                <c:pt idx="2852">
                  <c:v>530.88044117777042</c:v>
                </c:pt>
                <c:pt idx="2853">
                  <c:v>573.9925783617698</c:v>
                </c:pt>
                <c:pt idx="2854">
                  <c:v>583.7876464986025</c:v>
                </c:pt>
                <c:pt idx="2855">
                  <c:v>588.63065732065684</c:v>
                </c:pt>
                <c:pt idx="2856">
                  <c:v>587.30346018163186</c:v>
                </c:pt>
                <c:pt idx="2857">
                  <c:v>592.96809391113015</c:v>
                </c:pt>
                <c:pt idx="2858">
                  <c:v>585.47261021238387</c:v>
                </c:pt>
                <c:pt idx="2859">
                  <c:v>590.45966294907157</c:v>
                </c:pt>
                <c:pt idx="2860">
                  <c:v>574.90263107677742</c:v>
                </c:pt>
                <c:pt idx="2861">
                  <c:v>582.54511756113232</c:v>
                </c:pt>
                <c:pt idx="2862">
                  <c:v>601.02772585352056</c:v>
                </c:pt>
                <c:pt idx="2863">
                  <c:v>572.39745338671992</c:v>
                </c:pt>
                <c:pt idx="2864">
                  <c:v>579.44666138705713</c:v>
                </c:pt>
                <c:pt idx="2865">
                  <c:v>586.74488848283693</c:v>
                </c:pt>
                <c:pt idx="2866">
                  <c:v>584.48663349558842</c:v>
                </c:pt>
                <c:pt idx="2867">
                  <c:v>589.7330551150917</c:v>
                </c:pt>
                <c:pt idx="2868">
                  <c:v>583.2308294900688</c:v>
                </c:pt>
                <c:pt idx="2869">
                  <c:v>562.09235830539228</c:v>
                </c:pt>
                <c:pt idx="2870">
                  <c:v>506.14127228099198</c:v>
                </c:pt>
                <c:pt idx="2871">
                  <c:v>434.83487453942286</c:v>
                </c:pt>
                <c:pt idx="2872">
                  <c:v>324.20190702703979</c:v>
                </c:pt>
                <c:pt idx="2873">
                  <c:v>321.9798176243105</c:v>
                </c:pt>
                <c:pt idx="2874">
                  <c:v>341.11738850473404</c:v>
                </c:pt>
                <c:pt idx="2875">
                  <c:v>336.20279024381045</c:v>
                </c:pt>
                <c:pt idx="2876">
                  <c:v>332.18084112679992</c:v>
                </c:pt>
                <c:pt idx="2877">
                  <c:v>306.42545072386264</c:v>
                </c:pt>
                <c:pt idx="2878">
                  <c:v>271.20822241856712</c:v>
                </c:pt>
                <c:pt idx="2879">
                  <c:v>298.67594583700293</c:v>
                </c:pt>
                <c:pt idx="2880">
                  <c:v>300.45366298541302</c:v>
                </c:pt>
                <c:pt idx="2881">
                  <c:v>274.9147104923403</c:v>
                </c:pt>
                <c:pt idx="2882">
                  <c:v>301.68370624759251</c:v>
                </c:pt>
                <c:pt idx="2883">
                  <c:v>291.63148687360439</c:v>
                </c:pt>
                <c:pt idx="2884">
                  <c:v>302.41123978378948</c:v>
                </c:pt>
                <c:pt idx="2885">
                  <c:v>309.09250403800252</c:v>
                </c:pt>
                <c:pt idx="2886">
                  <c:v>309.7992994047259</c:v>
                </c:pt>
                <c:pt idx="2887">
                  <c:v>341.99038280318331</c:v>
                </c:pt>
                <c:pt idx="2888">
                  <c:v>366.26877636590683</c:v>
                </c:pt>
                <c:pt idx="2889">
                  <c:v>338.77839679848006</c:v>
                </c:pt>
                <c:pt idx="2890">
                  <c:v>320.773983162202</c:v>
                </c:pt>
                <c:pt idx="2891">
                  <c:v>347.1725451787172</c:v>
                </c:pt>
                <c:pt idx="2892">
                  <c:v>312.41827707106472</c:v>
                </c:pt>
                <c:pt idx="2893">
                  <c:v>321.22285163213957</c:v>
                </c:pt>
                <c:pt idx="2894">
                  <c:v>310.67693527038989</c:v>
                </c:pt>
                <c:pt idx="2895">
                  <c:v>304.02746654881906</c:v>
                </c:pt>
                <c:pt idx="2896">
                  <c:v>283.05059222250924</c:v>
                </c:pt>
                <c:pt idx="2897">
                  <c:v>284.80250039630482</c:v>
                </c:pt>
                <c:pt idx="2898">
                  <c:v>293.68928228754788</c:v>
                </c:pt>
                <c:pt idx="2899">
                  <c:v>303.50100225074135</c:v>
                </c:pt>
                <c:pt idx="2900">
                  <c:v>318.14730325126186</c:v>
                </c:pt>
                <c:pt idx="2901">
                  <c:v>334.94111972482375</c:v>
                </c:pt>
                <c:pt idx="2902">
                  <c:v>327.27109086355989</c:v>
                </c:pt>
                <c:pt idx="2903">
                  <c:v>340.14358459600129</c:v>
                </c:pt>
                <c:pt idx="2904">
                  <c:v>354.14939235413442</c:v>
                </c:pt>
                <c:pt idx="2905">
                  <c:v>357.63474148202476</c:v>
                </c:pt>
                <c:pt idx="2906">
                  <c:v>382.42848780332764</c:v>
                </c:pt>
                <c:pt idx="2907">
                  <c:v>348.54836608668313</c:v>
                </c:pt>
                <c:pt idx="2908">
                  <c:v>347.61112378049961</c:v>
                </c:pt>
                <c:pt idx="2909">
                  <c:v>377.08011173191761</c:v>
                </c:pt>
                <c:pt idx="2910">
                  <c:v>380.27702941231917</c:v>
                </c:pt>
                <c:pt idx="2911">
                  <c:v>404.909946794353</c:v>
                </c:pt>
                <c:pt idx="2912">
                  <c:v>377.85325585714151</c:v>
                </c:pt>
                <c:pt idx="2913">
                  <c:v>351.2204137505035</c:v>
                </c:pt>
                <c:pt idx="2914">
                  <c:v>393.18591963157922</c:v>
                </c:pt>
                <c:pt idx="2915">
                  <c:v>379.57521227191074</c:v>
                </c:pt>
                <c:pt idx="2916">
                  <c:v>372.2708094910065</c:v>
                </c:pt>
                <c:pt idx="2917">
                  <c:v>381.66217682303557</c:v>
                </c:pt>
                <c:pt idx="2918">
                  <c:v>392.26390155855006</c:v>
                </c:pt>
                <c:pt idx="2919">
                  <c:v>387.79262499702293</c:v>
                </c:pt>
                <c:pt idx="2920">
                  <c:v>378.0123936145207</c:v>
                </c:pt>
                <c:pt idx="2921">
                  <c:v>394.3359036194683</c:v>
                </c:pt>
                <c:pt idx="2922">
                  <c:v>387.70790036564205</c:v>
                </c:pt>
                <c:pt idx="2923">
                  <c:v>374.80384133475525</c:v>
                </c:pt>
                <c:pt idx="2924">
                  <c:v>388.9329440015299</c:v>
                </c:pt>
                <c:pt idx="2925">
                  <c:v>397.18057908251961</c:v>
                </c:pt>
                <c:pt idx="2926">
                  <c:v>369.65136587738306</c:v>
                </c:pt>
                <c:pt idx="2927">
                  <c:v>382.97498199785184</c:v>
                </c:pt>
                <c:pt idx="2928">
                  <c:v>372.11452227398098</c:v>
                </c:pt>
                <c:pt idx="2929">
                  <c:v>341.06009158522937</c:v>
                </c:pt>
                <c:pt idx="2930">
                  <c:v>318.44736954102927</c:v>
                </c:pt>
                <c:pt idx="2931">
                  <c:v>350.81964584491868</c:v>
                </c:pt>
                <c:pt idx="2932">
                  <c:v>337.82454530627547</c:v>
                </c:pt>
                <c:pt idx="2933">
                  <c:v>351.50166234829373</c:v>
                </c:pt>
                <c:pt idx="2934">
                  <c:v>343.50058862738661</c:v>
                </c:pt>
                <c:pt idx="2935">
                  <c:v>357.22576078462191</c:v>
                </c:pt>
                <c:pt idx="2936">
                  <c:v>365.52398701876081</c:v>
                </c:pt>
                <c:pt idx="2937">
                  <c:v>356.57262638073502</c:v>
                </c:pt>
                <c:pt idx="2938">
                  <c:v>369.16407962068598</c:v>
                </c:pt>
                <c:pt idx="2939">
                  <c:v>361.547188984944</c:v>
                </c:pt>
                <c:pt idx="2940">
                  <c:v>366.06276741605745</c:v>
                </c:pt>
                <c:pt idx="2941">
                  <c:v>382.25553788129918</c:v>
                </c:pt>
                <c:pt idx="2942">
                  <c:v>369.46825253934998</c:v>
                </c:pt>
                <c:pt idx="2943">
                  <c:v>342.95044644651813</c:v>
                </c:pt>
                <c:pt idx="2944">
                  <c:v>372.31472403179089</c:v>
                </c:pt>
                <c:pt idx="2945">
                  <c:v>367.10311372738983</c:v>
                </c:pt>
                <c:pt idx="2946">
                  <c:v>347.0063244545446</c:v>
                </c:pt>
                <c:pt idx="2947">
                  <c:v>331.13401419672539</c:v>
                </c:pt>
                <c:pt idx="2948">
                  <c:v>328.47593815990126</c:v>
                </c:pt>
                <c:pt idx="2949">
                  <c:v>276.33585659827475</c:v>
                </c:pt>
                <c:pt idx="2950">
                  <c:v>294.7242308107538</c:v>
                </c:pt>
                <c:pt idx="2951">
                  <c:v>317.16432538547309</c:v>
                </c:pt>
                <c:pt idx="2952">
                  <c:v>329.76690624150046</c:v>
                </c:pt>
                <c:pt idx="2953">
                  <c:v>309.07901562028667</c:v>
                </c:pt>
                <c:pt idx="2954">
                  <c:v>290.88288391852416</c:v>
                </c:pt>
                <c:pt idx="2955">
                  <c:v>313.06449793325328</c:v>
                </c:pt>
                <c:pt idx="2956">
                  <c:v>329.02063923241133</c:v>
                </c:pt>
                <c:pt idx="2957">
                  <c:v>327.89725527816444</c:v>
                </c:pt>
                <c:pt idx="2958">
                  <c:v>322.03976965090897</c:v>
                </c:pt>
                <c:pt idx="2959">
                  <c:v>329.5910180041684</c:v>
                </c:pt>
                <c:pt idx="2960">
                  <c:v>335.33171087236678</c:v>
                </c:pt>
                <c:pt idx="2961">
                  <c:v>320.12843393219146</c:v>
                </c:pt>
                <c:pt idx="2962">
                  <c:v>317.69581443935112</c:v>
                </c:pt>
                <c:pt idx="2963">
                  <c:v>301.13146291507201</c:v>
                </c:pt>
                <c:pt idx="2964">
                  <c:v>306.00470860702353</c:v>
                </c:pt>
                <c:pt idx="2965">
                  <c:v>295.03487346327813</c:v>
                </c:pt>
                <c:pt idx="2966">
                  <c:v>259.57572604522926</c:v>
                </c:pt>
                <c:pt idx="2967">
                  <c:v>242.80080036574529</c:v>
                </c:pt>
                <c:pt idx="2968">
                  <c:v>256.0398088773199</c:v>
                </c:pt>
                <c:pt idx="2969">
                  <c:v>267.66969024697164</c:v>
                </c:pt>
                <c:pt idx="2970">
                  <c:v>240.48205163138712</c:v>
                </c:pt>
                <c:pt idx="2971">
                  <c:v>249.6602105612512</c:v>
                </c:pt>
                <c:pt idx="2972">
                  <c:v>225.68999840746051</c:v>
                </c:pt>
                <c:pt idx="2973">
                  <c:v>228.81626607708029</c:v>
                </c:pt>
                <c:pt idx="2974">
                  <c:v>222.14938653984314</c:v>
                </c:pt>
                <c:pt idx="2975">
                  <c:v>219.09406139756425</c:v>
                </c:pt>
                <c:pt idx="2976">
                  <c:v>239.29822828737315</c:v>
                </c:pt>
                <c:pt idx="2977">
                  <c:v>226.05720124046042</c:v>
                </c:pt>
                <c:pt idx="2978">
                  <c:v>236.18567736538563</c:v>
                </c:pt>
                <c:pt idx="2979">
                  <c:v>227.7675695725743</c:v>
                </c:pt>
                <c:pt idx="2980">
                  <c:v>232.45933382252102</c:v>
                </c:pt>
                <c:pt idx="2981">
                  <c:v>247.28669998721077</c:v>
                </c:pt>
                <c:pt idx="2982">
                  <c:v>248.43694086425691</c:v>
                </c:pt>
                <c:pt idx="2983">
                  <c:v>231.74299591720259</c:v>
                </c:pt>
                <c:pt idx="2984">
                  <c:v>235.00905451293838</c:v>
                </c:pt>
                <c:pt idx="2985">
                  <c:v>231.86547291215325</c:v>
                </c:pt>
                <c:pt idx="2986">
                  <c:v>224.20337493041953</c:v>
                </c:pt>
                <c:pt idx="2987">
                  <c:v>214.20151017385584</c:v>
                </c:pt>
                <c:pt idx="2988">
                  <c:v>209.34146188666719</c:v>
                </c:pt>
                <c:pt idx="2989">
                  <c:v>208.07641541166163</c:v>
                </c:pt>
                <c:pt idx="2990">
                  <c:v>197.53672058373169</c:v>
                </c:pt>
                <c:pt idx="2991">
                  <c:v>202.95033402790281</c:v>
                </c:pt>
                <c:pt idx="2992">
                  <c:v>213.77293432552673</c:v>
                </c:pt>
                <c:pt idx="2993">
                  <c:v>221.84830131142158</c:v>
                </c:pt>
                <c:pt idx="2994">
                  <c:v>223.17848106050502</c:v>
                </c:pt>
                <c:pt idx="2995">
                  <c:v>227.11578535267802</c:v>
                </c:pt>
                <c:pt idx="2996">
                  <c:v>240.44276227465005</c:v>
                </c:pt>
                <c:pt idx="2997">
                  <c:v>227.93451549425595</c:v>
                </c:pt>
                <c:pt idx="2998">
                  <c:v>232.02992086259115</c:v>
                </c:pt>
                <c:pt idx="2999">
                  <c:v>241.30900919057007</c:v>
                </c:pt>
                <c:pt idx="3000">
                  <c:v>234.85613253154727</c:v>
                </c:pt>
                <c:pt idx="3001">
                  <c:v>231.37920472105037</c:v>
                </c:pt>
                <c:pt idx="3002">
                  <c:v>253.77413482690343</c:v>
                </c:pt>
                <c:pt idx="3003">
                  <c:v>255.05097234143423</c:v>
                </c:pt>
                <c:pt idx="3004">
                  <c:v>265.85768664328253</c:v>
                </c:pt>
                <c:pt idx="3005">
                  <c:v>258.31957637013375</c:v>
                </c:pt>
                <c:pt idx="3006">
                  <c:v>261.64066201310396</c:v>
                </c:pt>
                <c:pt idx="3007">
                  <c:v>249.399352737078</c:v>
                </c:pt>
                <c:pt idx="3008">
                  <c:v>256.11922747992065</c:v>
                </c:pt>
                <c:pt idx="3009">
                  <c:v>258.4984270598772</c:v>
                </c:pt>
                <c:pt idx="3010">
                  <c:v>270.26096769534462</c:v>
                </c:pt>
                <c:pt idx="3011">
                  <c:v>274.07546840238524</c:v>
                </c:pt>
                <c:pt idx="3012">
                  <c:v>270.9883759654798</c:v>
                </c:pt>
                <c:pt idx="3013">
                  <c:v>282.3535581021917</c:v>
                </c:pt>
                <c:pt idx="3014">
                  <c:v>289.9665225648273</c:v>
                </c:pt>
                <c:pt idx="3015">
                  <c:v>290.64289664303527</c:v>
                </c:pt>
                <c:pt idx="3016">
                  <c:v>302.33365779039872</c:v>
                </c:pt>
                <c:pt idx="3017">
                  <c:v>304.52980835663425</c:v>
                </c:pt>
                <c:pt idx="3018">
                  <c:v>288.73169409091054</c:v>
                </c:pt>
                <c:pt idx="3019">
                  <c:v>293.51730054374872</c:v>
                </c:pt>
                <c:pt idx="3020">
                  <c:v>297.8628877200432</c:v>
                </c:pt>
                <c:pt idx="3021">
                  <c:v>314.99599065461678</c:v>
                </c:pt>
                <c:pt idx="3022">
                  <c:v>320.11453853223662</c:v>
                </c:pt>
                <c:pt idx="3023">
                  <c:v>318.05659895056829</c:v>
                </c:pt>
                <c:pt idx="3024">
                  <c:v>327.14053834126008</c:v>
                </c:pt>
                <c:pt idx="3025">
                  <c:v>317.60728288833781</c:v>
                </c:pt>
                <c:pt idx="3026">
                  <c:v>302.09218706021716</c:v>
                </c:pt>
                <c:pt idx="3027">
                  <c:v>320.18788001760242</c:v>
                </c:pt>
                <c:pt idx="3028">
                  <c:v>291.03640787261531</c:v>
                </c:pt>
                <c:pt idx="3029">
                  <c:v>297.91231910954531</c:v>
                </c:pt>
                <c:pt idx="3030">
                  <c:v>290.11337593595778</c:v>
                </c:pt>
                <c:pt idx="3031">
                  <c:v>303.41597160096114</c:v>
                </c:pt>
                <c:pt idx="3032">
                  <c:v>318.13008497255748</c:v>
                </c:pt>
                <c:pt idx="3033">
                  <c:v>321.70979176992847</c:v>
                </c:pt>
                <c:pt idx="3034">
                  <c:v>324.91261673347043</c:v>
                </c:pt>
                <c:pt idx="3035">
                  <c:v>341.35477617644426</c:v>
                </c:pt>
                <c:pt idx="3036">
                  <c:v>341.86198255679489</c:v>
                </c:pt>
                <c:pt idx="3037">
                  <c:v>337.64798315218445</c:v>
                </c:pt>
                <c:pt idx="3038">
                  <c:v>330.28110841375224</c:v>
                </c:pt>
                <c:pt idx="3039">
                  <c:v>341.68359013175564</c:v>
                </c:pt>
                <c:pt idx="3040">
                  <c:v>340.33367404676045</c:v>
                </c:pt>
                <c:pt idx="3041">
                  <c:v>345.86425066246608</c:v>
                </c:pt>
                <c:pt idx="3042">
                  <c:v>355.06276104096662</c:v>
                </c:pt>
                <c:pt idx="3043">
                  <c:v>334.02767173360763</c:v>
                </c:pt>
                <c:pt idx="3044">
                  <c:v>325.56753870879555</c:v>
                </c:pt>
                <c:pt idx="3045">
                  <c:v>343.57802790368271</c:v>
                </c:pt>
                <c:pt idx="3046">
                  <c:v>327.16861163507656</c:v>
                </c:pt>
                <c:pt idx="3047">
                  <c:v>323.48742515905593</c:v>
                </c:pt>
                <c:pt idx="3048">
                  <c:v>324.69477239952249</c:v>
                </c:pt>
                <c:pt idx="3049">
                  <c:v>339.91343827220828</c:v>
                </c:pt>
                <c:pt idx="3050">
                  <c:v>345.42739261767321</c:v>
                </c:pt>
                <c:pt idx="3051">
                  <c:v>363.73943286952556</c:v>
                </c:pt>
                <c:pt idx="3052">
                  <c:v>343.59304793867568</c:v>
                </c:pt>
                <c:pt idx="3053">
                  <c:v>353.01462628467635</c:v>
                </c:pt>
                <c:pt idx="3054">
                  <c:v>340.50078599858608</c:v>
                </c:pt>
                <c:pt idx="3055">
                  <c:v>353.08717892477591</c:v>
                </c:pt>
                <c:pt idx="3056">
                  <c:v>341.638877285403</c:v>
                </c:pt>
                <c:pt idx="3057">
                  <c:v>340.21536571006766</c:v>
                </c:pt>
                <c:pt idx="3058">
                  <c:v>342.09026137462519</c:v>
                </c:pt>
                <c:pt idx="3059">
                  <c:v>353.81707264811479</c:v>
                </c:pt>
                <c:pt idx="3060">
                  <c:v>349.18317144421843</c:v>
                </c:pt>
                <c:pt idx="3061">
                  <c:v>369.62517054646446</c:v>
                </c:pt>
                <c:pt idx="3062">
                  <c:v>375.5984077224436</c:v>
                </c:pt>
                <c:pt idx="3063">
                  <c:v>382.38077010636556</c:v>
                </c:pt>
                <c:pt idx="3064">
                  <c:v>390.64391790072762</c:v>
                </c:pt>
                <c:pt idx="3065">
                  <c:v>393.54102293357954</c:v>
                </c:pt>
                <c:pt idx="3066">
                  <c:v>392.96975424662389</c:v>
                </c:pt>
                <c:pt idx="3067">
                  <c:v>402.45711639744007</c:v>
                </c:pt>
                <c:pt idx="3068">
                  <c:v>404.22391276570721</c:v>
                </c:pt>
                <c:pt idx="3069">
                  <c:v>410.44633217606469</c:v>
                </c:pt>
                <c:pt idx="3070">
                  <c:v>408.43587063403072</c:v>
                </c:pt>
                <c:pt idx="3071">
                  <c:v>406.78822372738648</c:v>
                </c:pt>
                <c:pt idx="3072">
                  <c:v>398.34122457489661</c:v>
                </c:pt>
                <c:pt idx="3073">
                  <c:v>365.91340622999905</c:v>
                </c:pt>
                <c:pt idx="3074">
                  <c:v>307.91778346020118</c:v>
                </c:pt>
                <c:pt idx="3075">
                  <c:v>313.29943701601707</c:v>
                </c:pt>
                <c:pt idx="3076">
                  <c:v>317.80195975912056</c:v>
                </c:pt>
                <c:pt idx="3077">
                  <c:v>326.13381032179166</c:v>
                </c:pt>
                <c:pt idx="3078">
                  <c:v>325.32081698587069</c:v>
                </c:pt>
                <c:pt idx="3079">
                  <c:v>350.37660868172964</c:v>
                </c:pt>
                <c:pt idx="3080">
                  <c:v>347.08156101287562</c:v>
                </c:pt>
                <c:pt idx="3081">
                  <c:v>334.78047508307316</c:v>
                </c:pt>
                <c:pt idx="3082">
                  <c:v>379.01703214638081</c:v>
                </c:pt>
                <c:pt idx="3083">
                  <c:v>255.0457840684939</c:v>
                </c:pt>
                <c:pt idx="3084">
                  <c:v>244.0760809107208</c:v>
                </c:pt>
                <c:pt idx="3085">
                  <c:v>289.45147297724429</c:v>
                </c:pt>
                <c:pt idx="3086">
                  <c:v>307.05235867229345</c:v>
                </c:pt>
                <c:pt idx="3087">
                  <c:v>313.4430137766355</c:v>
                </c:pt>
                <c:pt idx="3088">
                  <c:v>315.88487311722827</c:v>
                </c:pt>
                <c:pt idx="3089">
                  <c:v>314.74270496684659</c:v>
                </c:pt>
                <c:pt idx="3090">
                  <c:v>324.74514827967573</c:v>
                </c:pt>
                <c:pt idx="3091">
                  <c:v>328.28393507112145</c:v>
                </c:pt>
                <c:pt idx="3092">
                  <c:v>347.17104033142374</c:v>
                </c:pt>
                <c:pt idx="3093">
                  <c:v>348.86852303812509</c:v>
                </c:pt>
                <c:pt idx="3094">
                  <c:v>358.82856284417835</c:v>
                </c:pt>
                <c:pt idx="3095">
                  <c:v>359.30118826410393</c:v>
                </c:pt>
                <c:pt idx="3096">
                  <c:v>361.7518647749302</c:v>
                </c:pt>
                <c:pt idx="3097">
                  <c:v>358.33102701608607</c:v>
                </c:pt>
                <c:pt idx="3098">
                  <c:v>371.94910068902914</c:v>
                </c:pt>
                <c:pt idx="3099">
                  <c:v>373.9341601485151</c:v>
                </c:pt>
                <c:pt idx="3100">
                  <c:v>378.70523544088269</c:v>
                </c:pt>
                <c:pt idx="3101">
                  <c:v>369.94483373219532</c:v>
                </c:pt>
                <c:pt idx="3102">
                  <c:v>379.87463019088011</c:v>
                </c:pt>
                <c:pt idx="3103">
                  <c:v>380.721565135866</c:v>
                </c:pt>
                <c:pt idx="3104">
                  <c:v>384.10039094235913</c:v>
                </c:pt>
                <c:pt idx="3105">
                  <c:v>392.6358961867133</c:v>
                </c:pt>
                <c:pt idx="3106">
                  <c:v>402.372788511208</c:v>
                </c:pt>
                <c:pt idx="3107">
                  <c:v>416.40676111886603</c:v>
                </c:pt>
                <c:pt idx="3108">
                  <c:v>422.00934705467779</c:v>
                </c:pt>
                <c:pt idx="3109">
                  <c:v>407.46215690824329</c:v>
                </c:pt>
                <c:pt idx="3110">
                  <c:v>417.36799488639531</c:v>
                </c:pt>
                <c:pt idx="3111">
                  <c:v>428.37123753245743</c:v>
                </c:pt>
                <c:pt idx="3112">
                  <c:v>444.1888198826997</c:v>
                </c:pt>
                <c:pt idx="3113">
                  <c:v>452.47845945579627</c:v>
                </c:pt>
                <c:pt idx="3114">
                  <c:v>458.95147767201564</c:v>
                </c:pt>
                <c:pt idx="3115">
                  <c:v>447.67905740700212</c:v>
                </c:pt>
                <c:pt idx="3116">
                  <c:v>451.63402305825304</c:v>
                </c:pt>
                <c:pt idx="3117">
                  <c:v>455.62599838485767</c:v>
                </c:pt>
                <c:pt idx="3118">
                  <c:v>460.11728271259716</c:v>
                </c:pt>
                <c:pt idx="3119">
                  <c:v>444.30524584158513</c:v>
                </c:pt>
                <c:pt idx="3120">
                  <c:v>458.80137799765475</c:v>
                </c:pt>
                <c:pt idx="3121">
                  <c:v>466.30591609844913</c:v>
                </c:pt>
                <c:pt idx="3122">
                  <c:v>463.14277044316361</c:v>
                </c:pt>
                <c:pt idx="3123">
                  <c:v>461.39725476721259</c:v>
                </c:pt>
                <c:pt idx="3124">
                  <c:v>462.16281734614057</c:v>
                </c:pt>
                <c:pt idx="3125">
                  <c:v>449.69250927489423</c:v>
                </c:pt>
                <c:pt idx="3126">
                  <c:v>454.36929583521453</c:v>
                </c:pt>
                <c:pt idx="3127">
                  <c:v>450.41092970173673</c:v>
                </c:pt>
                <c:pt idx="3128">
                  <c:v>460.89104039983744</c:v>
                </c:pt>
                <c:pt idx="3129">
                  <c:v>464.24026688336039</c:v>
                </c:pt>
                <c:pt idx="3130">
                  <c:v>463.98996521149058</c:v>
                </c:pt>
                <c:pt idx="3131">
                  <c:v>464.67341480514506</c:v>
                </c:pt>
                <c:pt idx="3132">
                  <c:v>478.79951876964867</c:v>
                </c:pt>
                <c:pt idx="3133">
                  <c:v>495.21515870605577</c:v>
                </c:pt>
                <c:pt idx="3134">
                  <c:v>499.24928035140363</c:v>
                </c:pt>
                <c:pt idx="3135">
                  <c:v>494.19569112488244</c:v>
                </c:pt>
                <c:pt idx="3136">
                  <c:v>417.70314557199407</c:v>
                </c:pt>
                <c:pt idx="3137">
                  <c:v>441.81675137898947</c:v>
                </c:pt>
                <c:pt idx="3138">
                  <c:v>397.36772407352106</c:v>
                </c:pt>
                <c:pt idx="3139">
                  <c:v>385.13891966959329</c:v>
                </c:pt>
                <c:pt idx="3140">
                  <c:v>400.68108580088449</c:v>
                </c:pt>
                <c:pt idx="3141">
                  <c:v>417.16261142030868</c:v>
                </c:pt>
                <c:pt idx="3142">
                  <c:v>426.65264749974068</c:v>
                </c:pt>
                <c:pt idx="3143">
                  <c:v>419.25613518938911</c:v>
                </c:pt>
                <c:pt idx="3144">
                  <c:v>451.7379468718691</c:v>
                </c:pt>
                <c:pt idx="3145">
                  <c:v>472.51318440259399</c:v>
                </c:pt>
                <c:pt idx="3146">
                  <c:v>465.03470688407378</c:v>
                </c:pt>
                <c:pt idx="3147">
                  <c:v>446.19775866368008</c:v>
                </c:pt>
                <c:pt idx="3148">
                  <c:v>465.1330516257467</c:v>
                </c:pt>
                <c:pt idx="3149">
                  <c:v>472.83034859182612</c:v>
                </c:pt>
                <c:pt idx="3150">
                  <c:v>455.33482505416742</c:v>
                </c:pt>
                <c:pt idx="3151">
                  <c:v>458.7896825318706</c:v>
                </c:pt>
                <c:pt idx="3152">
                  <c:v>465.85021561836265</c:v>
                </c:pt>
                <c:pt idx="3153">
                  <c:v>470.20131172826916</c:v>
                </c:pt>
                <c:pt idx="3154">
                  <c:v>472.40874831036894</c:v>
                </c:pt>
                <c:pt idx="3155">
                  <c:v>476.84371513769884</c:v>
                </c:pt>
                <c:pt idx="3156">
                  <c:v>469.04877216733058</c:v>
                </c:pt>
                <c:pt idx="3157">
                  <c:v>483.13314279725961</c:v>
                </c:pt>
                <c:pt idx="3158">
                  <c:v>458.71705056956586</c:v>
                </c:pt>
                <c:pt idx="3159">
                  <c:v>450.12690985022425</c:v>
                </c:pt>
                <c:pt idx="3160">
                  <c:v>440.09186219368667</c:v>
                </c:pt>
                <c:pt idx="3161">
                  <c:v>445.89246353992246</c:v>
                </c:pt>
                <c:pt idx="3162">
                  <c:v>450.80239617935223</c:v>
                </c:pt>
                <c:pt idx="3163">
                  <c:v>464.44916736470378</c:v>
                </c:pt>
                <c:pt idx="3164">
                  <c:v>479.81442468668195</c:v>
                </c:pt>
                <c:pt idx="3165">
                  <c:v>488.52482982386283</c:v>
                </c:pt>
                <c:pt idx="3166">
                  <c:v>494.52930014079243</c:v>
                </c:pt>
                <c:pt idx="3167">
                  <c:v>514.03677469250272</c:v>
                </c:pt>
                <c:pt idx="3168">
                  <c:v>504.87866896646102</c:v>
                </c:pt>
                <c:pt idx="3169">
                  <c:v>493.05199259374018</c:v>
                </c:pt>
                <c:pt idx="3170">
                  <c:v>479.5459060001287</c:v>
                </c:pt>
                <c:pt idx="3171">
                  <c:v>466.75454321787925</c:v>
                </c:pt>
                <c:pt idx="3172">
                  <c:v>453.1530310529825</c:v>
                </c:pt>
                <c:pt idx="3173">
                  <c:v>439.21691676223105</c:v>
                </c:pt>
                <c:pt idx="3174">
                  <c:v>426.29866727181974</c:v>
                </c:pt>
                <c:pt idx="3175">
                  <c:v>403.02175491601213</c:v>
                </c:pt>
                <c:pt idx="3176">
                  <c:v>407.40126219386838</c:v>
                </c:pt>
                <c:pt idx="3177">
                  <c:v>465.31946042496401</c:v>
                </c:pt>
                <c:pt idx="3178">
                  <c:v>465.74477432444144</c:v>
                </c:pt>
                <c:pt idx="3179">
                  <c:v>491.61941687418175</c:v>
                </c:pt>
                <c:pt idx="3180">
                  <c:v>474.86877441590588</c:v>
                </c:pt>
                <c:pt idx="3181">
                  <c:v>480.38799290007375</c:v>
                </c:pt>
                <c:pt idx="3182">
                  <c:v>485.79064237568997</c:v>
                </c:pt>
                <c:pt idx="3183">
                  <c:v>508.0560842360083</c:v>
                </c:pt>
                <c:pt idx="3184">
                  <c:v>498.07780076491281</c:v>
                </c:pt>
                <c:pt idx="3185">
                  <c:v>515.39700577073529</c:v>
                </c:pt>
                <c:pt idx="3186">
                  <c:v>516.95497721259858</c:v>
                </c:pt>
                <c:pt idx="3187">
                  <c:v>533.54872422861581</c:v>
                </c:pt>
                <c:pt idx="3188">
                  <c:v>535.05331959417754</c:v>
                </c:pt>
                <c:pt idx="3189">
                  <c:v>534.30063023497269</c:v>
                </c:pt>
                <c:pt idx="3190">
                  <c:v>538.77935851430891</c:v>
                </c:pt>
                <c:pt idx="3191">
                  <c:v>535.15466944964373</c:v>
                </c:pt>
                <c:pt idx="3192">
                  <c:v>539.30553478287118</c:v>
                </c:pt>
                <c:pt idx="3193">
                  <c:v>533.01640714647033</c:v>
                </c:pt>
                <c:pt idx="3194">
                  <c:v>517.00106353681986</c:v>
                </c:pt>
                <c:pt idx="3195">
                  <c:v>514.61215459906066</c:v>
                </c:pt>
                <c:pt idx="3196">
                  <c:v>557.42926177230834</c:v>
                </c:pt>
                <c:pt idx="3197">
                  <c:v>570.55275044250345</c:v>
                </c:pt>
                <c:pt idx="3198">
                  <c:v>564.95435684096378</c:v>
                </c:pt>
                <c:pt idx="3199">
                  <c:v>562.30660460276601</c:v>
                </c:pt>
                <c:pt idx="3200">
                  <c:v>574.94976179976277</c:v>
                </c:pt>
                <c:pt idx="3201">
                  <c:v>560.57600837389271</c:v>
                </c:pt>
                <c:pt idx="3202">
                  <c:v>564.76994620973505</c:v>
                </c:pt>
                <c:pt idx="3203">
                  <c:v>568.06082501126002</c:v>
                </c:pt>
                <c:pt idx="3204">
                  <c:v>578.46963334920929</c:v>
                </c:pt>
                <c:pt idx="3205">
                  <c:v>583.34929070163992</c:v>
                </c:pt>
                <c:pt idx="3206">
                  <c:v>603.40226940231707</c:v>
                </c:pt>
                <c:pt idx="3207">
                  <c:v>614.41914080308277</c:v>
                </c:pt>
                <c:pt idx="3208">
                  <c:v>623.0577605027587</c:v>
                </c:pt>
                <c:pt idx="3209">
                  <c:v>611.89826243940081</c:v>
                </c:pt>
                <c:pt idx="3210">
                  <c:v>611.6496966239614</c:v>
                </c:pt>
                <c:pt idx="3211">
                  <c:v>623.6768168625299</c:v>
                </c:pt>
                <c:pt idx="3212">
                  <c:v>597.82548367740378</c:v>
                </c:pt>
                <c:pt idx="3213">
                  <c:v>590.48741692277531</c:v>
                </c:pt>
                <c:pt idx="3214">
                  <c:v>580.31929225571582</c:v>
                </c:pt>
                <c:pt idx="3215">
                  <c:v>624.82964333343511</c:v>
                </c:pt>
                <c:pt idx="3216">
                  <c:v>650.46896121854297</c:v>
                </c:pt>
                <c:pt idx="3217">
                  <c:v>657.37538675025871</c:v>
                </c:pt>
                <c:pt idx="3218">
                  <c:v>664.37684981987911</c:v>
                </c:pt>
                <c:pt idx="3219">
                  <c:v>668.13451448821934</c:v>
                </c:pt>
                <c:pt idx="3220">
                  <c:v>670.51163428804159</c:v>
                </c:pt>
                <c:pt idx="3221">
                  <c:v>683.52034391968516</c:v>
                </c:pt>
                <c:pt idx="3222">
                  <c:v>679.91132604413019</c:v>
                </c:pt>
                <c:pt idx="3223">
                  <c:v>685.86476659093239</c:v>
                </c:pt>
                <c:pt idx="3224">
                  <c:v>688.1532659246368</c:v>
                </c:pt>
                <c:pt idx="3225">
                  <c:v>688.1532659246368</c:v>
                </c:pt>
                <c:pt idx="3226">
                  <c:v>685.97973545686591</c:v>
                </c:pt>
                <c:pt idx="3227">
                  <c:v>704.84897783418796</c:v>
                </c:pt>
                <c:pt idx="3228">
                  <c:v>717.40441362262425</c:v>
                </c:pt>
                <c:pt idx="3229">
                  <c:v>746.40064154688002</c:v>
                </c:pt>
                <c:pt idx="3230">
                  <c:v>761.76157203614298</c:v>
                </c:pt>
                <c:pt idx="3231">
                  <c:v>764.65581770000551</c:v>
                </c:pt>
                <c:pt idx="3232">
                  <c:v>770.31155200115381</c:v>
                </c:pt>
                <c:pt idx="3233">
                  <c:v>753.34298774381841</c:v>
                </c:pt>
                <c:pt idx="3234">
                  <c:v>751.81180414221137</c:v>
                </c:pt>
                <c:pt idx="3235">
                  <c:v>768.36574974089012</c:v>
                </c:pt>
                <c:pt idx="3236">
                  <c:v>755.59820384242698</c:v>
                </c:pt>
                <c:pt idx="3237">
                  <c:v>773.83199593613631</c:v>
                </c:pt>
                <c:pt idx="3238">
                  <c:v>771.95786112423582</c:v>
                </c:pt>
                <c:pt idx="3239">
                  <c:v>770.24584974057314</c:v>
                </c:pt>
                <c:pt idx="3240">
                  <c:v>770.24584974057314</c:v>
                </c:pt>
                <c:pt idx="3241">
                  <c:v>789.93093619392596</c:v>
                </c:pt>
                <c:pt idx="3242">
                  <c:v>807.57962985656729</c:v>
                </c:pt>
                <c:pt idx="3243">
                  <c:v>825.92013109562606</c:v>
                </c:pt>
                <c:pt idx="3244">
                  <c:v>873.51776890309964</c:v>
                </c:pt>
                <c:pt idx="3245">
                  <c:v>832.68275456253616</c:v>
                </c:pt>
                <c:pt idx="3246">
                  <c:v>826.10544970727483</c:v>
                </c:pt>
                <c:pt idx="3247">
                  <c:v>816.4967331430189</c:v>
                </c:pt>
                <c:pt idx="3248">
                  <c:v>812.4614175223976</c:v>
                </c:pt>
                <c:pt idx="3249">
                  <c:v>808.92437006166824</c:v>
                </c:pt>
                <c:pt idx="3250">
                  <c:v>787.23009744958381</c:v>
                </c:pt>
                <c:pt idx="3251">
                  <c:v>795.34188445924235</c:v>
                </c:pt>
                <c:pt idx="3252">
                  <c:v>799.45824995694431</c:v>
                </c:pt>
                <c:pt idx="3253">
                  <c:v>786.02996588014457</c:v>
                </c:pt>
                <c:pt idx="3254">
                  <c:v>799.86827281892886</c:v>
                </c:pt>
                <c:pt idx="3255">
                  <c:v>801.05651137418465</c:v>
                </c:pt>
                <c:pt idx="3256">
                  <c:v>826.66355088737487</c:v>
                </c:pt>
                <c:pt idx="3257">
                  <c:v>835.7142531928497</c:v>
                </c:pt>
                <c:pt idx="3258">
                  <c:v>835.45877519081102</c:v>
                </c:pt>
                <c:pt idx="3259">
                  <c:v>835.96697171738424</c:v>
                </c:pt>
                <c:pt idx="3260">
                  <c:v>833.68996262747612</c:v>
                </c:pt>
                <c:pt idx="3261">
                  <c:v>847.70992717679985</c:v>
                </c:pt>
                <c:pt idx="3262">
                  <c:v>869.15517874425996</c:v>
                </c:pt>
                <c:pt idx="3263">
                  <c:v>851.36768788907523</c:v>
                </c:pt>
                <c:pt idx="3264">
                  <c:v>873.00266598736664</c:v>
                </c:pt>
                <c:pt idx="3265">
                  <c:v>901.05999809937623</c:v>
                </c:pt>
                <c:pt idx="3266">
                  <c:v>902.3486488338084</c:v>
                </c:pt>
                <c:pt idx="3267">
                  <c:v>909.49661692257132</c:v>
                </c:pt>
                <c:pt idx="3268">
                  <c:v>868.01750239159446</c:v>
                </c:pt>
                <c:pt idx="3269">
                  <c:v>858.56538529393026</c:v>
                </c:pt>
                <c:pt idx="3270">
                  <c:v>837.52398822917473</c:v>
                </c:pt>
                <c:pt idx="3271">
                  <c:v>858.1367587635998</c:v>
                </c:pt>
                <c:pt idx="3272">
                  <c:v>879.34798155139094</c:v>
                </c:pt>
                <c:pt idx="3273">
                  <c:v>919.43744744778019</c:v>
                </c:pt>
                <c:pt idx="3274">
                  <c:v>919.89909602207774</c:v>
                </c:pt>
                <c:pt idx="3275">
                  <c:v>928.02149485574171</c:v>
                </c:pt>
                <c:pt idx="3276">
                  <c:v>902.52733656513703</c:v>
                </c:pt>
                <c:pt idx="3277">
                  <c:v>894.72922283744265</c:v>
                </c:pt>
                <c:pt idx="3278">
                  <c:v>909.70384563102482</c:v>
                </c:pt>
                <c:pt idx="3279">
                  <c:v>870.65618628616323</c:v>
                </c:pt>
                <c:pt idx="3280">
                  <c:v>891.29786729401474</c:v>
                </c:pt>
                <c:pt idx="3281">
                  <c:v>865.83957559661894</c:v>
                </c:pt>
                <c:pt idx="3282">
                  <c:v>827.05228027356986</c:v>
                </c:pt>
                <c:pt idx="3283">
                  <c:v>804.40156686462944</c:v>
                </c:pt>
                <c:pt idx="3284">
                  <c:v>783.84705756818437</c:v>
                </c:pt>
                <c:pt idx="3285">
                  <c:v>770.35702144920663</c:v>
                </c:pt>
                <c:pt idx="3286">
                  <c:v>817.40204825280182</c:v>
                </c:pt>
                <c:pt idx="3287">
                  <c:v>818.44990451550689</c:v>
                </c:pt>
                <c:pt idx="3288">
                  <c:v>804.16599294181776</c:v>
                </c:pt>
                <c:pt idx="3289">
                  <c:v>817.82399452130687</c:v>
                </c:pt>
                <c:pt idx="3290">
                  <c:v>818.39510345167707</c:v>
                </c:pt>
                <c:pt idx="3291">
                  <c:v>906.32562469717766</c:v>
                </c:pt>
                <c:pt idx="3292">
                  <c:v>920.48179879007273</c:v>
                </c:pt>
                <c:pt idx="3293">
                  <c:v>925.03421415376386</c:v>
                </c:pt>
                <c:pt idx="3294">
                  <c:v>926.13451096563654</c:v>
                </c:pt>
                <c:pt idx="3295">
                  <c:v>930.89758026166953</c:v>
                </c:pt>
                <c:pt idx="3296">
                  <c:v>965.57976223402216</c:v>
                </c:pt>
                <c:pt idx="3297">
                  <c:v>958.44745435096206</c:v>
                </c:pt>
                <c:pt idx="3298">
                  <c:v>942.89442593788931</c:v>
                </c:pt>
                <c:pt idx="3299">
                  <c:v>967.08528074521848</c:v>
                </c:pt>
                <c:pt idx="3300">
                  <c:v>965.5127069796406</c:v>
                </c:pt>
                <c:pt idx="3301">
                  <c:v>985.23705267304399</c:v>
                </c:pt>
                <c:pt idx="3302">
                  <c:v>985.23705267304399</c:v>
                </c:pt>
                <c:pt idx="3303">
                  <c:v>983.22069887211069</c:v>
                </c:pt>
                <c:pt idx="3304">
                  <c:v>975.2175189990445</c:v>
                </c:pt>
                <c:pt idx="3305">
                  <c:v>990.89048273717901</c:v>
                </c:pt>
                <c:pt idx="3306">
                  <c:v>1012.23077615432</c:v>
                </c:pt>
                <c:pt idx="3307">
                  <c:v>1019.1279435752015</c:v>
                </c:pt>
                <c:pt idx="3308">
                  <c:v>837.66857055448145</c:v>
                </c:pt>
                <c:pt idx="3309">
                  <c:v>834.97276515276428</c:v>
                </c:pt>
                <c:pt idx="3310">
                  <c:v>923.28760371002284</c:v>
                </c:pt>
                <c:pt idx="3311">
                  <c:v>957.49971979773011</c:v>
                </c:pt>
                <c:pt idx="3312">
                  <c:v>949.12350318187703</c:v>
                </c:pt>
                <c:pt idx="3313">
                  <c:v>975.62776057950009</c:v>
                </c:pt>
                <c:pt idx="3314">
                  <c:v>971.63719113252284</c:v>
                </c:pt>
                <c:pt idx="3315">
                  <c:v>979.52573640081425</c:v>
                </c:pt>
                <c:pt idx="3316">
                  <c:v>990.17984000069873</c:v>
                </c:pt>
                <c:pt idx="3317">
                  <c:v>991.70633508889728</c:v>
                </c:pt>
                <c:pt idx="3318">
                  <c:v>1009.6874241937402</c:v>
                </c:pt>
                <c:pt idx="3319">
                  <c:v>1005.8281043768288</c:v>
                </c:pt>
                <c:pt idx="3320">
                  <c:v>995.41532353810317</c:v>
                </c:pt>
                <c:pt idx="3321">
                  <c:v>979.14438145029442</c:v>
                </c:pt>
                <c:pt idx="3322">
                  <c:v>986.99562701930961</c:v>
                </c:pt>
                <c:pt idx="3323">
                  <c:v>1004.3980486617874</c:v>
                </c:pt>
                <c:pt idx="3324">
                  <c:v>998.92040461952377</c:v>
                </c:pt>
                <c:pt idx="3325">
                  <c:v>989.6354679071037</c:v>
                </c:pt>
                <c:pt idx="3326">
                  <c:v>1022.3591596846429</c:v>
                </c:pt>
                <c:pt idx="3327">
                  <c:v>1021.4784291750994</c:v>
                </c:pt>
                <c:pt idx="3328">
                  <c:v>1010.2611412815631</c:v>
                </c:pt>
                <c:pt idx="3329">
                  <c:v>1019.4924259604963</c:v>
                </c:pt>
                <c:pt idx="3330">
                  <c:v>1037.8839868611876</c:v>
                </c:pt>
                <c:pt idx="3331">
                  <c:v>1041.1078297724791</c:v>
                </c:pt>
                <c:pt idx="3332">
                  <c:v>1032.4858702032363</c:v>
                </c:pt>
                <c:pt idx="3333">
                  <c:v>1048.9536705592011</c:v>
                </c:pt>
                <c:pt idx="3334">
                  <c:v>1057.6556325207412</c:v>
                </c:pt>
                <c:pt idx="3335">
                  <c:v>1079.701823260574</c:v>
                </c:pt>
                <c:pt idx="3336">
                  <c:v>1044.9771740701126</c:v>
                </c:pt>
                <c:pt idx="3337">
                  <c:v>1071.5830122102702</c:v>
                </c:pt>
                <c:pt idx="3338">
                  <c:v>1045.8124643021704</c:v>
                </c:pt>
                <c:pt idx="3339">
                  <c:v>1028.0581273221428</c:v>
                </c:pt>
                <c:pt idx="3340">
                  <c:v>1005.715790404651</c:v>
                </c:pt>
                <c:pt idx="3341">
                  <c:v>1017.9485890474402</c:v>
                </c:pt>
                <c:pt idx="3342">
                  <c:v>970.05555418396045</c:v>
                </c:pt>
                <c:pt idx="3343">
                  <c:v>998.74825872583074</c:v>
                </c:pt>
                <c:pt idx="3344">
                  <c:v>1020.9725453434521</c:v>
                </c:pt>
                <c:pt idx="3345">
                  <c:v>1031.8166658941586</c:v>
                </c:pt>
                <c:pt idx="3346">
                  <c:v>1059.9879501116759</c:v>
                </c:pt>
                <c:pt idx="3347">
                  <c:v>1071.6145870558234</c:v>
                </c:pt>
                <c:pt idx="3348">
                  <c:v>1104.520126433519</c:v>
                </c:pt>
                <c:pt idx="3349">
                  <c:v>1115.7820491266154</c:v>
                </c:pt>
                <c:pt idx="3350">
                  <c:v>1129.9205636780396</c:v>
                </c:pt>
                <c:pt idx="3351">
                  <c:v>1153.910632070779</c:v>
                </c:pt>
                <c:pt idx="3352">
                  <c:v>1158.6423577756595</c:v>
                </c:pt>
                <c:pt idx="3353">
                  <c:v>1168.131922612793</c:v>
                </c:pt>
                <c:pt idx="3354">
                  <c:v>1174.6950533420936</c:v>
                </c:pt>
                <c:pt idx="3355">
                  <c:v>1185.8673041464403</c:v>
                </c:pt>
                <c:pt idx="3356">
                  <c:v>1176.8639103934017</c:v>
                </c:pt>
                <c:pt idx="3357">
                  <c:v>1166.2850419540937</c:v>
                </c:pt>
                <c:pt idx="3358">
                  <c:v>1169.4853125350323</c:v>
                </c:pt>
                <c:pt idx="3359">
                  <c:v>1181.302402924895</c:v>
                </c:pt>
                <c:pt idx="3360">
                  <c:v>1186.3014139192185</c:v>
                </c:pt>
                <c:pt idx="3361">
                  <c:v>1173.7619728369277</c:v>
                </c:pt>
                <c:pt idx="3362">
                  <c:v>1166.1920841121391</c:v>
                </c:pt>
                <c:pt idx="3363">
                  <c:v>1165.232586683878</c:v>
                </c:pt>
                <c:pt idx="3364">
                  <c:v>1182.5922619579678</c:v>
                </c:pt>
                <c:pt idx="3365">
                  <c:v>1147.0370733649122</c:v>
                </c:pt>
                <c:pt idx="3366">
                  <c:v>1132.2143311548875</c:v>
                </c:pt>
                <c:pt idx="3367">
                  <c:v>916.47010219184517</c:v>
                </c:pt>
                <c:pt idx="3368">
                  <c:v>912.25687013276092</c:v>
                </c:pt>
                <c:pt idx="3369">
                  <c:v>1042.7715535641364</c:v>
                </c:pt>
                <c:pt idx="3370">
                  <c:v>1043.2675323099272</c:v>
                </c:pt>
                <c:pt idx="3371">
                  <c:v>1051.1854763386714</c:v>
                </c:pt>
                <c:pt idx="3372">
                  <c:v>904.78782980509015</c:v>
                </c:pt>
                <c:pt idx="3373">
                  <c:v>901.50646934758754</c:v>
                </c:pt>
                <c:pt idx="3374">
                  <c:v>949.98290847740691</c:v>
                </c:pt>
                <c:pt idx="3375">
                  <c:v>1024.6447898101355</c:v>
                </c:pt>
                <c:pt idx="3376">
                  <c:v>975.51152651491043</c:v>
                </c:pt>
                <c:pt idx="3377">
                  <c:v>987.90506447308246</c:v>
                </c:pt>
                <c:pt idx="3378">
                  <c:v>1007.9893043364726</c:v>
                </c:pt>
                <c:pt idx="3379">
                  <c:v>1013.0075181541927</c:v>
                </c:pt>
                <c:pt idx="3380">
                  <c:v>1003.057253611594</c:v>
                </c:pt>
                <c:pt idx="3381">
                  <c:v>1001.5126920963681</c:v>
                </c:pt>
                <c:pt idx="3382">
                  <c:v>1035.2952348354745</c:v>
                </c:pt>
                <c:pt idx="3383">
                  <c:v>1033.3302512656817</c:v>
                </c:pt>
                <c:pt idx="3384">
                  <c:v>1003.1051914738235</c:v>
                </c:pt>
                <c:pt idx="3385">
                  <c:v>996.68515223984946</c:v>
                </c:pt>
                <c:pt idx="3386">
                  <c:v>1010.6781470280117</c:v>
                </c:pt>
                <c:pt idx="3387">
                  <c:v>987.24505605476293</c:v>
                </c:pt>
                <c:pt idx="3388">
                  <c:v>1044.3170500774081</c:v>
                </c:pt>
                <c:pt idx="3389">
                  <c:v>1065.9513891485428</c:v>
                </c:pt>
                <c:pt idx="3390">
                  <c:v>1100.973829425709</c:v>
                </c:pt>
                <c:pt idx="3391">
                  <c:v>1094.4669651696875</c:v>
                </c:pt>
                <c:pt idx="3392">
                  <c:v>1105.6618913642376</c:v>
                </c:pt>
                <c:pt idx="3393">
                  <c:v>1148.5761214529869</c:v>
                </c:pt>
                <c:pt idx="3394">
                  <c:v>1147.9942360334358</c:v>
                </c:pt>
                <c:pt idx="3395">
                  <c:v>1161.8534609765084</c:v>
                </c:pt>
                <c:pt idx="3396">
                  <c:v>1156.9031012537848</c:v>
                </c:pt>
                <c:pt idx="3397">
                  <c:v>1147.1225815889536</c:v>
                </c:pt>
                <c:pt idx="3398">
                  <c:v>1151.6845838365778</c:v>
                </c:pt>
                <c:pt idx="3399">
                  <c:v>1160.8436948032636</c:v>
                </c:pt>
                <c:pt idx="3400">
                  <c:v>1167.7943952598816</c:v>
                </c:pt>
                <c:pt idx="3401">
                  <c:v>1188.3386818565443</c:v>
                </c:pt>
                <c:pt idx="3402">
                  <c:v>1207.3508139891167</c:v>
                </c:pt>
                <c:pt idx="3403">
                  <c:v>1238.9802897001716</c:v>
                </c:pt>
                <c:pt idx="3404">
                  <c:v>1234.3183733565966</c:v>
                </c:pt>
                <c:pt idx="3405">
                  <c:v>1236.8739518835796</c:v>
                </c:pt>
                <c:pt idx="3406">
                  <c:v>1276.6661375198496</c:v>
                </c:pt>
                <c:pt idx="3407">
                  <c:v>1273.4247763426499</c:v>
                </c:pt>
                <c:pt idx="3408">
                  <c:v>1255.2781060202167</c:v>
                </c:pt>
                <c:pt idx="3409">
                  <c:v>1283.1160147567964</c:v>
                </c:pt>
                <c:pt idx="3410">
                  <c:v>1299.1882234602904</c:v>
                </c:pt>
                <c:pt idx="3411">
                  <c:v>1312.294101285391</c:v>
                </c:pt>
                <c:pt idx="3412">
                  <c:v>1336.1038268802674</c:v>
                </c:pt>
                <c:pt idx="3413">
                  <c:v>1356.631808188381</c:v>
                </c:pt>
                <c:pt idx="3414">
                  <c:v>1350.4942260206901</c:v>
                </c:pt>
                <c:pt idx="3415">
                  <c:v>1367.7717043770258</c:v>
                </c:pt>
                <c:pt idx="3416">
                  <c:v>1379.5511316869865</c:v>
                </c:pt>
                <c:pt idx="3417">
                  <c:v>1396.8690273716127</c:v>
                </c:pt>
                <c:pt idx="3418">
                  <c:v>1342.8608452782041</c:v>
                </c:pt>
                <c:pt idx="3419">
                  <c:v>1329.3469196829342</c:v>
                </c:pt>
                <c:pt idx="3420">
                  <c:v>1319.7151443308742</c:v>
                </c:pt>
                <c:pt idx="3421">
                  <c:v>1312.6781530825265</c:v>
                </c:pt>
                <c:pt idx="3422">
                  <c:v>1374.6533761413095</c:v>
                </c:pt>
                <c:pt idx="3423">
                  <c:v>1359.438172549696</c:v>
                </c:pt>
                <c:pt idx="3424">
                  <c:v>1385.9718170296242</c:v>
                </c:pt>
                <c:pt idx="3425">
                  <c:v>1374.1514558929543</c:v>
                </c:pt>
                <c:pt idx="3426">
                  <c:v>1387.1763311851807</c:v>
                </c:pt>
                <c:pt idx="3427">
                  <c:v>1390.6993414998667</c:v>
                </c:pt>
                <c:pt idx="3428">
                  <c:v>1412.406063283187</c:v>
                </c:pt>
                <c:pt idx="3429">
                  <c:v>1398.5695915239269</c:v>
                </c:pt>
                <c:pt idx="3430">
                  <c:v>1398.5695915239269</c:v>
                </c:pt>
                <c:pt idx="3431">
                  <c:v>1388.0753885764739</c:v>
                </c:pt>
                <c:pt idx="3432">
                  <c:v>1355.6445871863459</c:v>
                </c:pt>
                <c:pt idx="3433">
                  <c:v>1335.8177918061747</c:v>
                </c:pt>
                <c:pt idx="3434">
                  <c:v>1343.5650239891634</c:v>
                </c:pt>
                <c:pt idx="3435">
                  <c:v>1290.5650762972261</c:v>
                </c:pt>
                <c:pt idx="3436">
                  <c:v>1338.7556759766999</c:v>
                </c:pt>
                <c:pt idx="3437">
                  <c:v>1344.4282381133419</c:v>
                </c:pt>
                <c:pt idx="3438">
                  <c:v>1400.9667992661728</c:v>
                </c:pt>
                <c:pt idx="3439">
                  <c:v>1452.2204374710964</c:v>
                </c:pt>
                <c:pt idx="3440">
                  <c:v>1469.2450564557041</c:v>
                </c:pt>
                <c:pt idx="3441">
                  <c:v>1475.4563669486854</c:v>
                </c:pt>
                <c:pt idx="3442">
                  <c:v>1482.4699622177907</c:v>
                </c:pt>
                <c:pt idx="3443">
                  <c:v>1492.901674268209</c:v>
                </c:pt>
                <c:pt idx="3444">
                  <c:v>1467.6377697655194</c:v>
                </c:pt>
                <c:pt idx="3445">
                  <c:v>1448.3985645546593</c:v>
                </c:pt>
                <c:pt idx="3446">
                  <c:v>1422.1358171782019</c:v>
                </c:pt>
                <c:pt idx="3447">
                  <c:v>1422.1358171782019</c:v>
                </c:pt>
                <c:pt idx="3448">
                  <c:v>1427.7670350588585</c:v>
                </c:pt>
                <c:pt idx="3449">
                  <c:v>1441.4242425632203</c:v>
                </c:pt>
                <c:pt idx="3450">
                  <c:v>1493.7476049981849</c:v>
                </c:pt>
                <c:pt idx="3451">
                  <c:v>1534.6450292617958</c:v>
                </c:pt>
                <c:pt idx="3452">
                  <c:v>1587.2941986878598</c:v>
                </c:pt>
                <c:pt idx="3453">
                  <c:v>1585.5775362199483</c:v>
                </c:pt>
                <c:pt idx="3454">
                  <c:v>1581.322545538241</c:v>
                </c:pt>
                <c:pt idx="3455">
                  <c:v>1595.9227782808225</c:v>
                </c:pt>
                <c:pt idx="3456">
                  <c:v>1651.3971282120901</c:v>
                </c:pt>
                <c:pt idx="3457">
                  <c:v>1672.017773624905</c:v>
                </c:pt>
                <c:pt idx="3458">
                  <c:v>1670.7812967098807</c:v>
                </c:pt>
                <c:pt idx="3459">
                  <c:v>1656.0264230609305</c:v>
                </c:pt>
                <c:pt idx="3460">
                  <c:v>1684.0339346771809</c:v>
                </c:pt>
                <c:pt idx="3461">
                  <c:v>1656.0864009230161</c:v>
                </c:pt>
                <c:pt idx="3462">
                  <c:v>1667.861088151202</c:v>
                </c:pt>
                <c:pt idx="3463">
                  <c:v>1667.861088151202</c:v>
                </c:pt>
                <c:pt idx="3464">
                  <c:v>1680.1041059343249</c:v>
                </c:pt>
                <c:pt idx="3465">
                  <c:v>1646.4361839584542</c:v>
                </c:pt>
                <c:pt idx="3466">
                  <c:v>1723.8400966335994</c:v>
                </c:pt>
                <c:pt idx="3467">
                  <c:v>1750.5401039181352</c:v>
                </c:pt>
                <c:pt idx="3468">
                  <c:v>1757.8423732866793</c:v>
                </c:pt>
                <c:pt idx="3469">
                  <c:v>1773.3859230196683</c:v>
                </c:pt>
                <c:pt idx="3470">
                  <c:v>1778.4697318963697</c:v>
                </c:pt>
                <c:pt idx="3471">
                  <c:v>1758.1422784617957</c:v>
                </c:pt>
                <c:pt idx="3472">
                  <c:v>1785.0844278006307</c:v>
                </c:pt>
                <c:pt idx="3473">
                  <c:v>1787.8494673987166</c:v>
                </c:pt>
                <c:pt idx="3474">
                  <c:v>1772.2303513972629</c:v>
                </c:pt>
                <c:pt idx="3475">
                  <c:v>1703.9899938246638</c:v>
                </c:pt>
                <c:pt idx="3476">
                  <c:v>1696.933650881829</c:v>
                </c:pt>
                <c:pt idx="3477">
                  <c:v>1702.1706712983153</c:v>
                </c:pt>
                <c:pt idx="3478">
                  <c:v>1724.5965479655169</c:v>
                </c:pt>
                <c:pt idx="3479">
                  <c:v>1737.8716480868973</c:v>
                </c:pt>
                <c:pt idx="3480">
                  <c:v>1713.1593255887822</c:v>
                </c:pt>
                <c:pt idx="3481">
                  <c:v>1679.7057776596098</c:v>
                </c:pt>
                <c:pt idx="3482">
                  <c:v>1656.7428577652963</c:v>
                </c:pt>
                <c:pt idx="3483">
                  <c:v>1662.9699448779156</c:v>
                </c:pt>
                <c:pt idx="3484">
                  <c:v>1528.6140240910433</c:v>
                </c:pt>
                <c:pt idx="3485">
                  <c:v>1488.330046091042</c:v>
                </c:pt>
                <c:pt idx="3486">
                  <c:v>1536.0844231545209</c:v>
                </c:pt>
                <c:pt idx="3487">
                  <c:v>1561.8077330960314</c:v>
                </c:pt>
                <c:pt idx="3488">
                  <c:v>1343.282423233878</c:v>
                </c:pt>
                <c:pt idx="3489">
                  <c:v>1511</c:v>
                </c:pt>
                <c:pt idx="3490">
                  <c:v>1903.1946643355343</c:v>
                </c:pt>
                <c:pt idx="3491">
                  <c:v>1988.5597851968018</c:v>
                </c:pt>
                <c:pt idx="3492">
                  <c:v>1115</c:v>
                </c:pt>
                <c:pt idx="3493">
                  <c:v>1173.1724783208799</c:v>
                </c:pt>
                <c:pt idx="3494">
                  <c:v>1210.7034555638359</c:v>
                </c:pt>
                <c:pt idx="3495">
                  <c:v>1212.507478742019</c:v>
                </c:pt>
                <c:pt idx="3496">
                  <c:v>1331.7706514993376</c:v>
                </c:pt>
                <c:pt idx="3497">
                  <c:v>1358.1638994592497</c:v>
                </c:pt>
                <c:pt idx="3498">
                  <c:v>1340.0633655111867</c:v>
                </c:pt>
                <c:pt idx="3499">
                  <c:v>1296.1199541743067</c:v>
                </c:pt>
                <c:pt idx="3500">
                  <c:v>1281.3513708823748</c:v>
                </c:pt>
                <c:pt idx="3501">
                  <c:v>1315.3136179253911</c:v>
                </c:pt>
                <c:pt idx="3502">
                  <c:v>1399.9806248931327</c:v>
                </c:pt>
                <c:pt idx="3503">
                  <c:v>1452.9819749700735</c:v>
                </c:pt>
                <c:pt idx="3504">
                  <c:v>1342.1941863084228</c:v>
                </c:pt>
                <c:pt idx="3505">
                  <c:v>1271.2975153532657</c:v>
                </c:pt>
                <c:pt idx="3506">
                  <c:v>1191.3343760893631</c:v>
                </c:pt>
                <c:pt idx="3507">
                  <c:v>1234.2393023984155</c:v>
                </c:pt>
                <c:pt idx="3508">
                  <c:v>1273.9476374878629</c:v>
                </c:pt>
                <c:pt idx="3509">
                  <c:v>1266.5877891655202</c:v>
                </c:pt>
                <c:pt idx="3510">
                  <c:v>1287.8489345218186</c:v>
                </c:pt>
                <c:pt idx="3511">
                  <c:v>1328.0663635450453</c:v>
                </c:pt>
                <c:pt idx="3512">
                  <c:v>1419.1271457561359</c:v>
                </c:pt>
                <c:pt idx="3513">
                  <c:v>1386.9781871118562</c:v>
                </c:pt>
                <c:pt idx="3514">
                  <c:v>1352.2511371328828</c:v>
                </c:pt>
                <c:pt idx="3515">
                  <c:v>1320.0663253496384</c:v>
                </c:pt>
                <c:pt idx="3516">
                  <c:v>1362.6903722260183</c:v>
                </c:pt>
                <c:pt idx="3517">
                  <c:v>1385.5968922671043</c:v>
                </c:pt>
                <c:pt idx="3518">
                  <c:v>1295.0947540348832</c:v>
                </c:pt>
                <c:pt idx="3519">
                  <c:v>1301.5689337972701</c:v>
                </c:pt>
                <c:pt idx="3520">
                  <c:v>1305.314302452746</c:v>
                </c:pt>
                <c:pt idx="3521">
                  <c:v>1154.6285503251966</c:v>
                </c:pt>
                <c:pt idx="3522">
                  <c:v>1092.6764112934466</c:v>
                </c:pt>
                <c:pt idx="3523">
                  <c:v>1148.6200629371319</c:v>
                </c:pt>
                <c:pt idx="3524">
                  <c:v>1085.2595625930448</c:v>
                </c:pt>
                <c:pt idx="3525">
                  <c:v>1056.5417026925413</c:v>
                </c:pt>
                <c:pt idx="3526">
                  <c:v>1110.7722298345218</c:v>
                </c:pt>
                <c:pt idx="3527">
                  <c:v>1034.9039156244635</c:v>
                </c:pt>
                <c:pt idx="3528">
                  <c:v>1069.5418530407094</c:v>
                </c:pt>
                <c:pt idx="3529">
                  <c:v>1094.891534846789</c:v>
                </c:pt>
                <c:pt idx="3530">
                  <c:v>1134.9165591265898</c:v>
                </c:pt>
                <c:pt idx="3531">
                  <c:v>1065.9697508102493</c:v>
                </c:pt>
                <c:pt idx="3532">
                  <c:v>1051.8943973273037</c:v>
                </c:pt>
                <c:pt idx="3533">
                  <c:v>1076.9078176849337</c:v>
                </c:pt>
                <c:pt idx="3534">
                  <c:v>1076.329673190497</c:v>
                </c:pt>
                <c:pt idx="3535">
                  <c:v>1123.2932176732741</c:v>
                </c:pt>
                <c:pt idx="3536">
                  <c:v>1162.0947848054739</c:v>
                </c:pt>
                <c:pt idx="3537">
                  <c:v>1218.3458700649498</c:v>
                </c:pt>
                <c:pt idx="3538">
                  <c:v>1284.1372700308743</c:v>
                </c:pt>
                <c:pt idx="3539">
                  <c:v>1280.2162076641823</c:v>
                </c:pt>
                <c:pt idx="3540">
                  <c:v>1268.5331108854127</c:v>
                </c:pt>
                <c:pt idx="3541">
                  <c:v>1235.6733841991881</c:v>
                </c:pt>
                <c:pt idx="3542">
                  <c:v>1248.5504329587791</c:v>
                </c:pt>
                <c:pt idx="3543">
                  <c:v>1191.5457370612762</c:v>
                </c:pt>
                <c:pt idx="3544">
                  <c:v>1185.6294317144943</c:v>
                </c:pt>
                <c:pt idx="3545">
                  <c:v>1238.5176542665051</c:v>
                </c:pt>
                <c:pt idx="3546">
                  <c:v>1265.0395309755561</c:v>
                </c:pt>
                <c:pt idx="3547">
                  <c:v>1252.8357214835873</c:v>
                </c:pt>
                <c:pt idx="3548">
                  <c:v>1282.3634721566366</c:v>
                </c:pt>
                <c:pt idx="3549">
                  <c:v>1256.9115818912967</c:v>
                </c:pt>
                <c:pt idx="3550">
                  <c:v>1270.6402020504597</c:v>
                </c:pt>
                <c:pt idx="3551">
                  <c:v>1297.5529274238111</c:v>
                </c:pt>
                <c:pt idx="3552">
                  <c:v>1304.3608415062417</c:v>
                </c:pt>
                <c:pt idx="3553">
                  <c:v>1308.8048766206898</c:v>
                </c:pt>
                <c:pt idx="3554">
                  <c:v>1364.6493047485799</c:v>
                </c:pt>
                <c:pt idx="3555">
                  <c:v>1414.9457304641962</c:v>
                </c:pt>
                <c:pt idx="3556">
                  <c:v>1452.2366569372718</c:v>
                </c:pt>
                <c:pt idx="3557">
                  <c:v>1475.3661919744732</c:v>
                </c:pt>
                <c:pt idx="3558">
                  <c:v>1385.0732951547814</c:v>
                </c:pt>
                <c:pt idx="3559">
                  <c:v>1443.8200401466111</c:v>
                </c:pt>
                <c:pt idx="3560">
                  <c:v>1473.0778887813694</c:v>
                </c:pt>
                <c:pt idx="3561">
                  <c:v>1456.9195002949753</c:v>
                </c:pt>
                <c:pt idx="3562">
                  <c:v>1502.9919399830908</c:v>
                </c:pt>
                <c:pt idx="3563">
                  <c:v>1486.2231174747042</c:v>
                </c:pt>
                <c:pt idx="3564">
                  <c:v>1520.2418485703311</c:v>
                </c:pt>
                <c:pt idx="3565">
                  <c:v>1527.6596075330501</c:v>
                </c:pt>
                <c:pt idx="3566">
                  <c:v>1497.420973404016</c:v>
                </c:pt>
                <c:pt idx="3567">
                  <c:v>1327.0827088834819</c:v>
                </c:pt>
                <c:pt idx="3568">
                  <c:v>1379.9580140819671</c:v>
                </c:pt>
                <c:pt idx="3569">
                  <c:v>1359.3994351296922</c:v>
                </c:pt>
                <c:pt idx="3570">
                  <c:v>1434.4080264720812</c:v>
                </c:pt>
                <c:pt idx="3571">
                  <c:v>1482.8681673435588</c:v>
                </c:pt>
                <c:pt idx="3572">
                  <c:v>1505.50171826561</c:v>
                </c:pt>
                <c:pt idx="3573">
                  <c:v>1557.813334880087</c:v>
                </c:pt>
                <c:pt idx="3574">
                  <c:v>1546.4430778096394</c:v>
                </c:pt>
                <c:pt idx="3575">
                  <c:v>1537.1319800571403</c:v>
                </c:pt>
                <c:pt idx="3576">
                  <c:v>1571.0769223390887</c:v>
                </c:pt>
                <c:pt idx="3577">
                  <c:v>1578.2442683080881</c:v>
                </c:pt>
                <c:pt idx="3578">
                  <c:v>1544.6096203290713</c:v>
                </c:pt>
                <c:pt idx="3579">
                  <c:v>1600.6275704779755</c:v>
                </c:pt>
                <c:pt idx="3580">
                  <c:v>1596.9356847968909</c:v>
                </c:pt>
                <c:pt idx="3581">
                  <c:v>1601.3290567030481</c:v>
                </c:pt>
                <c:pt idx="3582">
                  <c:v>1535.0164829078465</c:v>
                </c:pt>
                <c:pt idx="3583">
                  <c:v>1567.3908622927427</c:v>
                </c:pt>
                <c:pt idx="3584">
                  <c:v>1462.5149205637865</c:v>
                </c:pt>
                <c:pt idx="3585">
                  <c:v>1504.0536787865519</c:v>
                </c:pt>
                <c:pt idx="3586">
                  <c:v>1318.7893583127632</c:v>
                </c:pt>
                <c:pt idx="3587">
                  <c:v>1350.059876124933</c:v>
                </c:pt>
                <c:pt idx="3588">
                  <c:v>1267.8195986224482</c:v>
                </c:pt>
                <c:pt idx="3589">
                  <c:v>1295.4434189477488</c:v>
                </c:pt>
                <c:pt idx="3590">
                  <c:v>1325.9417844192396</c:v>
                </c:pt>
                <c:pt idx="3591">
                  <c:v>1327.6674681700119</c:v>
                </c:pt>
                <c:pt idx="3592">
                  <c:v>1296.97874068744</c:v>
                </c:pt>
                <c:pt idx="3593">
                  <c:v>1357.1648524003608</c:v>
                </c:pt>
                <c:pt idx="3594">
                  <c:v>1416.981673136735</c:v>
                </c:pt>
                <c:pt idx="3595">
                  <c:v>1497.5807538416891</c:v>
                </c:pt>
                <c:pt idx="3596">
                  <c:v>1523.3850100769255</c:v>
                </c:pt>
                <c:pt idx="3597">
                  <c:v>1466.4862704961452</c:v>
                </c:pt>
                <c:pt idx="3598">
                  <c:v>1515.7477254019996</c:v>
                </c:pt>
                <c:pt idx="3599">
                  <c:v>1543.9338619828311</c:v>
                </c:pt>
                <c:pt idx="3600">
                  <c:v>1539.0319754720135</c:v>
                </c:pt>
                <c:pt idx="3601">
                  <c:v>1574.6685988027175</c:v>
                </c:pt>
                <c:pt idx="3602">
                  <c:v>1580.3024632789554</c:v>
                </c:pt>
                <c:pt idx="3603">
                  <c:v>1552.4597511352129</c:v>
                </c:pt>
                <c:pt idx="3604">
                  <c:v>1541.1253612462835</c:v>
                </c:pt>
                <c:pt idx="3605">
                  <c:v>1561.9126521600131</c:v>
                </c:pt>
                <c:pt idx="3606">
                  <c:v>1562.7924891550749</c:v>
                </c:pt>
                <c:pt idx="3607">
                  <c:v>1586.9107467561917</c:v>
                </c:pt>
                <c:pt idx="3608">
                  <c:v>1583.4148347667456</c:v>
                </c:pt>
                <c:pt idx="3609">
                  <c:v>1537.3161149229268</c:v>
                </c:pt>
                <c:pt idx="3610">
                  <c:v>1482.762953808915</c:v>
                </c:pt>
                <c:pt idx="3611">
                  <c:v>1554.0375316068792</c:v>
                </c:pt>
                <c:pt idx="3612">
                  <c:v>1536.8359733444363</c:v>
                </c:pt>
                <c:pt idx="3613">
                  <c:v>1564.3213401076328</c:v>
                </c:pt>
                <c:pt idx="3614">
                  <c:v>1595.9797846984904</c:v>
                </c:pt>
                <c:pt idx="3615">
                  <c:v>1647.8373835437042</c:v>
                </c:pt>
                <c:pt idx="3616">
                  <c:v>1687.0569036368452</c:v>
                </c:pt>
                <c:pt idx="3617">
                  <c:v>1698.3003024285667</c:v>
                </c:pt>
                <c:pt idx="3618">
                  <c:v>1681.6593720327749</c:v>
                </c:pt>
                <c:pt idx="3619">
                  <c:v>1583.9193895613507</c:v>
                </c:pt>
                <c:pt idx="3620">
                  <c:v>1495.1910381198118</c:v>
                </c:pt>
                <c:pt idx="3621">
                  <c:v>1577.6994952416771</c:v>
                </c:pt>
                <c:pt idx="3622">
                  <c:v>1509.2691300088443</c:v>
                </c:pt>
                <c:pt idx="3623">
                  <c:v>1565.1865640567612</c:v>
                </c:pt>
                <c:pt idx="3624">
                  <c:v>1615.8307921891183</c:v>
                </c:pt>
                <c:pt idx="3625">
                  <c:v>1634.2316296724289</c:v>
                </c:pt>
                <c:pt idx="3626">
                  <c:v>1583.764282510153</c:v>
                </c:pt>
                <c:pt idx="3627">
                  <c:v>1632.496487884624</c:v>
                </c:pt>
                <c:pt idx="3628">
                  <c:v>1626.4564564242478</c:v>
                </c:pt>
                <c:pt idx="3629">
                  <c:v>1636.6161338774241</c:v>
                </c:pt>
                <c:pt idx="3630">
                  <c:v>1635.712042972378</c:v>
                </c:pt>
                <c:pt idx="3631">
                  <c:v>1639.0092916634555</c:v>
                </c:pt>
                <c:pt idx="3632">
                  <c:v>1653.0965715478744</c:v>
                </c:pt>
                <c:pt idx="3633">
                  <c:v>1589.3681287614736</c:v>
                </c:pt>
                <c:pt idx="3634">
                  <c:v>1642.5292486373935</c:v>
                </c:pt>
                <c:pt idx="3635">
                  <c:v>1627.0379050494951</c:v>
                </c:pt>
                <c:pt idx="3636">
                  <c:v>1590.9187037049871</c:v>
                </c:pt>
                <c:pt idx="3637">
                  <c:v>1533.1535874174392</c:v>
                </c:pt>
                <c:pt idx="3638">
                  <c:v>1513.583651020039</c:v>
                </c:pt>
                <c:pt idx="3639">
                  <c:v>1567.6528442983604</c:v>
                </c:pt>
                <c:pt idx="3640">
                  <c:v>1623.6755767684438</c:v>
                </c:pt>
                <c:pt idx="3641">
                  <c:v>1637.4530271314854</c:v>
                </c:pt>
                <c:pt idx="3642">
                  <c:v>1687.4810011184504</c:v>
                </c:pt>
                <c:pt idx="3643">
                  <c:v>1721.3363650232072</c:v>
                </c:pt>
                <c:pt idx="3644">
                  <c:v>1647.4186588912346</c:v>
                </c:pt>
                <c:pt idx="3645">
                  <c:v>1683.7844122450178</c:v>
                </c:pt>
                <c:pt idx="3646">
                  <c:v>1729.6808016052153</c:v>
                </c:pt>
                <c:pt idx="3647">
                  <c:v>1759.5828749453672</c:v>
                </c:pt>
                <c:pt idx="3648">
                  <c:v>1746.4936474259612</c:v>
                </c:pt>
                <c:pt idx="3649">
                  <c:v>1759.6512196066299</c:v>
                </c:pt>
                <c:pt idx="3650">
                  <c:v>1753.4565169149482</c:v>
                </c:pt>
                <c:pt idx="3651">
                  <c:v>1712.0742296434589</c:v>
                </c:pt>
                <c:pt idx="3652">
                  <c:v>1745.3139596035846</c:v>
                </c:pt>
                <c:pt idx="3653">
                  <c:v>1759.2117126277255</c:v>
                </c:pt>
                <c:pt idx="3654">
                  <c:v>1767.7788195377434</c:v>
                </c:pt>
                <c:pt idx="3655">
                  <c:v>1761.6203574171091</c:v>
                </c:pt>
                <c:pt idx="3656">
                  <c:v>1786.001864653538</c:v>
                </c:pt>
                <c:pt idx="3657">
                  <c:v>1689.8153880677303</c:v>
                </c:pt>
                <c:pt idx="3658">
                  <c:v>1657.330964101757</c:v>
                </c:pt>
                <c:pt idx="3659">
                  <c:v>1622.8665868594674</c:v>
                </c:pt>
                <c:pt idx="3660">
                  <c:v>1599.1075771271817</c:v>
                </c:pt>
                <c:pt idx="3661">
                  <c:v>1299.3517522703976</c:v>
                </c:pt>
                <c:pt idx="3662">
                  <c:v>1284.8724576013267</c:v>
                </c:pt>
                <c:pt idx="3663">
                  <c:v>1320.6904887865178</c:v>
                </c:pt>
                <c:pt idx="3664">
                  <c:v>1293.2739442811944</c:v>
                </c:pt>
                <c:pt idx="3665">
                  <c:v>1384.3344249011884</c:v>
                </c:pt>
                <c:pt idx="3666">
                  <c:v>1396.3546652801372</c:v>
                </c:pt>
                <c:pt idx="3667">
                  <c:v>1291.6719803946091</c:v>
                </c:pt>
                <c:pt idx="3668">
                  <c:v>1291.1092907511184</c:v>
                </c:pt>
                <c:pt idx="3669">
                  <c:v>1278.3345823578991</c:v>
                </c:pt>
                <c:pt idx="3670">
                  <c:v>1264.5600083689926</c:v>
                </c:pt>
                <c:pt idx="3671">
                  <c:v>1151.2254353006442</c:v>
                </c:pt>
                <c:pt idx="3672">
                  <c:v>1135.6376057602486</c:v>
                </c:pt>
                <c:pt idx="3673">
                  <c:v>1125.8337552646542</c:v>
                </c:pt>
                <c:pt idx="3674">
                  <c:v>1100.5551049167602</c:v>
                </c:pt>
                <c:pt idx="3675">
                  <c:v>1127.0524725431098</c:v>
                </c:pt>
                <c:pt idx="3676">
                  <c:v>1158.1701380943719</c:v>
                </c:pt>
                <c:pt idx="3677">
                  <c:v>1209.5677662509966</c:v>
                </c:pt>
                <c:pt idx="3678">
                  <c:v>1198.2004292484107</c:v>
                </c:pt>
                <c:pt idx="3679">
                  <c:v>1210.731058029535</c:v>
                </c:pt>
                <c:pt idx="3680">
                  <c:v>1254.3672382369077</c:v>
                </c:pt>
                <c:pt idx="3681">
                  <c:v>1348.5226773781615</c:v>
                </c:pt>
                <c:pt idx="3682">
                  <c:v>1341.7087695362541</c:v>
                </c:pt>
                <c:pt idx="3683">
                  <c:v>1302.5027471125854</c:v>
                </c:pt>
                <c:pt idx="3684">
                  <c:v>1203.146743032974</c:v>
                </c:pt>
                <c:pt idx="3685">
                  <c:v>1195.7726582509583</c:v>
                </c:pt>
                <c:pt idx="3686">
                  <c:v>1161.2034414237958</c:v>
                </c:pt>
                <c:pt idx="3687">
                  <c:v>1183.7799901967771</c:v>
                </c:pt>
                <c:pt idx="3688">
                  <c:v>1235.4445320864204</c:v>
                </c:pt>
                <c:pt idx="3689">
                  <c:v>1161.4021000539667</c:v>
                </c:pt>
                <c:pt idx="3690">
                  <c:v>1095.6580439893858</c:v>
                </c:pt>
                <c:pt idx="3691">
                  <c:v>1111.7511601356648</c:v>
                </c:pt>
                <c:pt idx="3692">
                  <c:v>1093.0108335131258</c:v>
                </c:pt>
                <c:pt idx="3693">
                  <c:v>1173.4852783966649</c:v>
                </c:pt>
                <c:pt idx="3694">
                  <c:v>1183.7261256583752</c:v>
                </c:pt>
                <c:pt idx="3695">
                  <c:v>1218.267650192967</c:v>
                </c:pt>
                <c:pt idx="3696">
                  <c:v>1206.5406794509827</c:v>
                </c:pt>
                <c:pt idx="3697">
                  <c:v>1251.1234692139033</c:v>
                </c:pt>
                <c:pt idx="3698">
                  <c:v>1311.5912924921724</c:v>
                </c:pt>
                <c:pt idx="3699">
                  <c:v>1131.7935186283084</c:v>
                </c:pt>
                <c:pt idx="3700">
                  <c:v>1110.8645960008134</c:v>
                </c:pt>
                <c:pt idx="3701">
                  <c:v>1035.9389443480511</c:v>
                </c:pt>
                <c:pt idx="3702">
                  <c:v>1042.4456326897125</c:v>
                </c:pt>
                <c:pt idx="3703">
                  <c:v>1044.9542581528935</c:v>
                </c:pt>
                <c:pt idx="3704">
                  <c:v>1049.4746807646145</c:v>
                </c:pt>
                <c:pt idx="3705">
                  <c:v>1061.2943873179081</c:v>
                </c:pt>
                <c:pt idx="3706">
                  <c:v>1024.4306038459385</c:v>
                </c:pt>
                <c:pt idx="3707">
                  <c:v>980.4520333221908</c:v>
                </c:pt>
                <c:pt idx="3708">
                  <c:v>964.80802452366117</c:v>
                </c:pt>
                <c:pt idx="3709">
                  <c:v>949.44177044888363</c:v>
                </c:pt>
                <c:pt idx="3710">
                  <c:v>933.00455226122301</c:v>
                </c:pt>
                <c:pt idx="3711">
                  <c:v>871.45214863186345</c:v>
                </c:pt>
                <c:pt idx="3712">
                  <c:v>820.76707333209333</c:v>
                </c:pt>
                <c:pt idx="3713">
                  <c:v>856.68363786404666</c:v>
                </c:pt>
                <c:pt idx="3714">
                  <c:v>844.73910842715907</c:v>
                </c:pt>
                <c:pt idx="3715">
                  <c:v>837.21493995733306</c:v>
                </c:pt>
                <c:pt idx="3716">
                  <c:v>870.65362278984253</c:v>
                </c:pt>
                <c:pt idx="3717">
                  <c:v>899.05699098535547</c:v>
                </c:pt>
                <c:pt idx="3718">
                  <c:v>856.10237941853063</c:v>
                </c:pt>
                <c:pt idx="3719">
                  <c:v>927.1829923837073</c:v>
                </c:pt>
                <c:pt idx="3720">
                  <c:v>943.47597132717306</c:v>
                </c:pt>
                <c:pt idx="3721">
                  <c:v>964.35089681080058</c:v>
                </c:pt>
                <c:pt idx="3722">
                  <c:v>982.66455944940617</c:v>
                </c:pt>
                <c:pt idx="3723">
                  <c:v>994.80063390507894</c:v>
                </c:pt>
                <c:pt idx="3724">
                  <c:v>1024.6439334840513</c:v>
                </c:pt>
                <c:pt idx="3725">
                  <c:v>1023.4713768625703</c:v>
                </c:pt>
                <c:pt idx="3726">
                  <c:v>1056.9245141728891</c:v>
                </c:pt>
                <c:pt idx="3727">
                  <c:v>1045.6954327663029</c:v>
                </c:pt>
                <c:pt idx="3728">
                  <c:v>1072.5962031935208</c:v>
                </c:pt>
                <c:pt idx="3729">
                  <c:v>1083.8557093996731</c:v>
                </c:pt>
                <c:pt idx="3730">
                  <c:v>981.70254132623575</c:v>
                </c:pt>
                <c:pt idx="3731">
                  <c:v>1000.6141873867592</c:v>
                </c:pt>
                <c:pt idx="3732">
                  <c:v>1025.8956355242067</c:v>
                </c:pt>
                <c:pt idx="3733">
                  <c:v>1070.630887108324</c:v>
                </c:pt>
                <c:pt idx="3734">
                  <c:v>1026.4535059606224</c:v>
                </c:pt>
                <c:pt idx="3735">
                  <c:v>1038.3173619624818</c:v>
                </c:pt>
                <c:pt idx="3736">
                  <c:v>1078.7939551727311</c:v>
                </c:pt>
                <c:pt idx="3737">
                  <c:v>1121.4124067556859</c:v>
                </c:pt>
                <c:pt idx="3738">
                  <c:v>1133.3852518836616</c:v>
                </c:pt>
                <c:pt idx="3739">
                  <c:v>1164.0010622973653</c:v>
                </c:pt>
                <c:pt idx="3740">
                  <c:v>1168.7121216460798</c:v>
                </c:pt>
                <c:pt idx="3741">
                  <c:v>1179.1111912817394</c:v>
                </c:pt>
                <c:pt idx="3742">
                  <c:v>1136.6384658239597</c:v>
                </c:pt>
                <c:pt idx="3743">
                  <c:v>1158.887323600047</c:v>
                </c:pt>
                <c:pt idx="3744">
                  <c:v>1167.8418090421899</c:v>
                </c:pt>
                <c:pt idx="3745">
                  <c:v>1186.3527082533792</c:v>
                </c:pt>
                <c:pt idx="3746">
                  <c:v>1189.8986437397436</c:v>
                </c:pt>
                <c:pt idx="3747">
                  <c:v>1171.9108671530773</c:v>
                </c:pt>
                <c:pt idx="3748">
                  <c:v>1212.8104267201259</c:v>
                </c:pt>
                <c:pt idx="3749">
                  <c:v>1212.8104267201259</c:v>
                </c:pt>
                <c:pt idx="3750">
                  <c:v>1263.8434443859558</c:v>
                </c:pt>
                <c:pt idx="3751">
                  <c:v>1240.592212001369</c:v>
                </c:pt>
                <c:pt idx="3752">
                  <c:v>1291.7338025463132</c:v>
                </c:pt>
                <c:pt idx="3753">
                  <c:v>1263.2941021484935</c:v>
                </c:pt>
                <c:pt idx="3754">
                  <c:v>1248.4892563927956</c:v>
                </c:pt>
                <c:pt idx="3755">
                  <c:v>1252.3961824214696</c:v>
                </c:pt>
                <c:pt idx="3756">
                  <c:v>1260.2454507168031</c:v>
                </c:pt>
                <c:pt idx="3757">
                  <c:v>1314.0517278274112</c:v>
                </c:pt>
                <c:pt idx="3758">
                  <c:v>1284.2523642971303</c:v>
                </c:pt>
                <c:pt idx="3759">
                  <c:v>1267.8035171978099</c:v>
                </c:pt>
                <c:pt idx="3760">
                  <c:v>1229.5237619970403</c:v>
                </c:pt>
                <c:pt idx="3761">
                  <c:v>1192.8730726719157</c:v>
                </c:pt>
                <c:pt idx="3762">
                  <c:v>1189.0199548547205</c:v>
                </c:pt>
                <c:pt idx="3763">
                  <c:v>1273.9219009091794</c:v>
                </c:pt>
                <c:pt idx="3764">
                  <c:v>1299.4525458047476</c:v>
                </c:pt>
                <c:pt idx="3765">
                  <c:v>1319.178299225056</c:v>
                </c:pt>
                <c:pt idx="3766">
                  <c:v>1332.1185844712065</c:v>
                </c:pt>
                <c:pt idx="3767">
                  <c:v>1371.5464481816464</c:v>
                </c:pt>
                <c:pt idx="3768">
                  <c:v>1360.4761177367152</c:v>
                </c:pt>
                <c:pt idx="3769">
                  <c:v>1351.4224461603005</c:v>
                </c:pt>
                <c:pt idx="3770">
                  <c:v>1333.5962731584095</c:v>
                </c:pt>
                <c:pt idx="3771">
                  <c:v>1354.8318128520598</c:v>
                </c:pt>
                <c:pt idx="3772">
                  <c:v>1213.4594909520504</c:v>
                </c:pt>
                <c:pt idx="3773">
                  <c:v>1206.2369700022446</c:v>
                </c:pt>
                <c:pt idx="3774">
                  <c:v>1264.4568880542543</c:v>
                </c:pt>
                <c:pt idx="3775">
                  <c:v>1240.953897722889</c:v>
                </c:pt>
                <c:pt idx="3776">
                  <c:v>1279.8708097473789</c:v>
                </c:pt>
                <c:pt idx="3777">
                  <c:v>1308.8087388040806</c:v>
                </c:pt>
                <c:pt idx="3778">
                  <c:v>1337.9929432423107</c:v>
                </c:pt>
                <c:pt idx="3779">
                  <c:v>1333.8553155861061</c:v>
                </c:pt>
                <c:pt idx="3780">
                  <c:v>1336.1101417806935</c:v>
                </c:pt>
                <c:pt idx="3781">
                  <c:v>1344.7132431177736</c:v>
                </c:pt>
                <c:pt idx="3782">
                  <c:v>1373.0357211379028</c:v>
                </c:pt>
                <c:pt idx="3783">
                  <c:v>1368.5280064908311</c:v>
                </c:pt>
                <c:pt idx="3784">
                  <c:v>1318.1589892737441</c:v>
                </c:pt>
                <c:pt idx="3785">
                  <c:v>1359.2794036140447</c:v>
                </c:pt>
                <c:pt idx="3786">
                  <c:v>1387.0177042365199</c:v>
                </c:pt>
                <c:pt idx="3787">
                  <c:v>1458.9783621832089</c:v>
                </c:pt>
                <c:pt idx="3788">
                  <c:v>1469.9329577935182</c:v>
                </c:pt>
                <c:pt idx="3789">
                  <c:v>1474.735453982719</c:v>
                </c:pt>
                <c:pt idx="3790">
                  <c:v>1474.735453982719</c:v>
                </c:pt>
                <c:pt idx="3791">
                  <c:v>1494.2160806386571</c:v>
                </c:pt>
                <c:pt idx="3792">
                  <c:v>1519.5109445492358</c:v>
                </c:pt>
                <c:pt idx="3793">
                  <c:v>1524.815597363488</c:v>
                </c:pt>
                <c:pt idx="3794">
                  <c:v>1479.5753604328395</c:v>
                </c:pt>
                <c:pt idx="3795">
                  <c:v>1452.4896464094682</c:v>
                </c:pt>
                <c:pt idx="3796">
                  <c:v>1499.3435381808322</c:v>
                </c:pt>
                <c:pt idx="3797">
                  <c:v>1478.9090920139661</c:v>
                </c:pt>
                <c:pt idx="3798">
                  <c:v>1483.8635613339459</c:v>
                </c:pt>
                <c:pt idx="3799">
                  <c:v>1413.6772834797034</c:v>
                </c:pt>
                <c:pt idx="3800">
                  <c:v>1420.0604951605403</c:v>
                </c:pt>
                <c:pt idx="3801">
                  <c:v>1491.2991839019437</c:v>
                </c:pt>
                <c:pt idx="3802">
                  <c:v>1391.3805587119641</c:v>
                </c:pt>
                <c:pt idx="3803">
                  <c:v>1231.3536099800192</c:v>
                </c:pt>
                <c:pt idx="3804">
                  <c:v>1214.6241513139039</c:v>
                </c:pt>
                <c:pt idx="3805">
                  <c:v>1221.7860365017025</c:v>
                </c:pt>
                <c:pt idx="3806">
                  <c:v>1311.6155084251202</c:v>
                </c:pt>
                <c:pt idx="3807">
                  <c:v>1113.1794140019574</c:v>
                </c:pt>
                <c:pt idx="3808">
                  <c:v>1172.8784323642619</c:v>
                </c:pt>
                <c:pt idx="3809">
                  <c:v>1225.0310434294292</c:v>
                </c:pt>
                <c:pt idx="3810">
                  <c:v>1274.5988562619914</c:v>
                </c:pt>
                <c:pt idx="3811">
                  <c:v>1256.4116347664947</c:v>
                </c:pt>
                <c:pt idx="3812">
                  <c:v>1244.6621663340998</c:v>
                </c:pt>
                <c:pt idx="3813">
                  <c:v>1310.6573087151421</c:v>
                </c:pt>
                <c:pt idx="3814">
                  <c:v>1314.6846998443623</c:v>
                </c:pt>
                <c:pt idx="3815">
                  <c:v>1227.2290181719404</c:v>
                </c:pt>
                <c:pt idx="3816">
                  <c:v>1267.4203480146666</c:v>
                </c:pt>
                <c:pt idx="3817">
                  <c:v>1221.4140802424242</c:v>
                </c:pt>
                <c:pt idx="3818">
                  <c:v>1194.888329304275</c:v>
                </c:pt>
                <c:pt idx="3819">
                  <c:v>1215.6848909955472</c:v>
                </c:pt>
                <c:pt idx="3820">
                  <c:v>1168.1106656652867</c:v>
                </c:pt>
                <c:pt idx="3821">
                  <c:v>1165.2465688540137</c:v>
                </c:pt>
                <c:pt idx="3822">
                  <c:v>1221.3919531043614</c:v>
                </c:pt>
                <c:pt idx="3823">
                  <c:v>1255.1215141269392</c:v>
                </c:pt>
                <c:pt idx="3824">
                  <c:v>1268.1446180770681</c:v>
                </c:pt>
                <c:pt idx="3825">
                  <c:v>1255.8659279152307</c:v>
                </c:pt>
                <c:pt idx="3826">
                  <c:v>1274.6776814023265</c:v>
                </c:pt>
                <c:pt idx="3827">
                  <c:v>1267.1007726443711</c:v>
                </c:pt>
                <c:pt idx="3828">
                  <c:v>1275.5575664454859</c:v>
                </c:pt>
                <c:pt idx="3829">
                  <c:v>1278.7387049544104</c:v>
                </c:pt>
                <c:pt idx="3830">
                  <c:v>1298.870247696924</c:v>
                </c:pt>
                <c:pt idx="3831">
                  <c:v>1313.4272244207102</c:v>
                </c:pt>
                <c:pt idx="3832">
                  <c:v>1314.2615379097465</c:v>
                </c:pt>
                <c:pt idx="3833">
                  <c:v>1373.5529699223437</c:v>
                </c:pt>
                <c:pt idx="3834">
                  <c:v>1352.4283906710207</c:v>
                </c:pt>
                <c:pt idx="3835">
                  <c:v>1319.0113151818507</c:v>
                </c:pt>
                <c:pt idx="3836">
                  <c:v>1337.5998222327835</c:v>
                </c:pt>
                <c:pt idx="3837">
                  <c:v>1305.8785282170159</c:v>
                </c:pt>
                <c:pt idx="3838">
                  <c:v>1315.4659588481361</c:v>
                </c:pt>
                <c:pt idx="3839">
                  <c:v>1347.0657763486888</c:v>
                </c:pt>
                <c:pt idx="3840">
                  <c:v>1387.6861253752238</c:v>
                </c:pt>
                <c:pt idx="3841">
                  <c:v>1434.3439907375466</c:v>
                </c:pt>
                <c:pt idx="3842">
                  <c:v>1492.5686613625771</c:v>
                </c:pt>
                <c:pt idx="3843">
                  <c:v>1504.6677638523634</c:v>
                </c:pt>
                <c:pt idx="3844">
                  <c:v>1483.1327406465521</c:v>
                </c:pt>
                <c:pt idx="3845">
                  <c:v>1441.7304670680169</c:v>
                </c:pt>
                <c:pt idx="3846">
                  <c:v>1440.0357561903975</c:v>
                </c:pt>
                <c:pt idx="3847">
                  <c:v>1492.9808471566573</c:v>
                </c:pt>
                <c:pt idx="3848">
                  <c:v>1512.8193075330396</c:v>
                </c:pt>
                <c:pt idx="3849">
                  <c:v>1537.5361842833379</c:v>
                </c:pt>
                <c:pt idx="3850">
                  <c:v>1540.2329403068868</c:v>
                </c:pt>
                <c:pt idx="3851">
                  <c:v>1531.1081389022888</c:v>
                </c:pt>
                <c:pt idx="3852">
                  <c:v>1491.1446933366328</c:v>
                </c:pt>
                <c:pt idx="3853">
                  <c:v>1528.2362147449239</c:v>
                </c:pt>
                <c:pt idx="3854">
                  <c:v>1475.2751017783683</c:v>
                </c:pt>
                <c:pt idx="3855">
                  <c:v>1536.0328371908056</c:v>
                </c:pt>
                <c:pt idx="3856">
                  <c:v>1573.617782421863</c:v>
                </c:pt>
                <c:pt idx="3857">
                  <c:v>1613.3617738405765</c:v>
                </c:pt>
                <c:pt idx="3858">
                  <c:v>1580.4892983826112</c:v>
                </c:pt>
                <c:pt idx="3859">
                  <c:v>1611.9305556591344</c:v>
                </c:pt>
                <c:pt idx="3860">
                  <c:v>1601.0674728501635</c:v>
                </c:pt>
                <c:pt idx="3861">
                  <c:v>1540.854154584031</c:v>
                </c:pt>
                <c:pt idx="3862">
                  <c:v>1452.045362404243</c:v>
                </c:pt>
                <c:pt idx="3863">
                  <c:v>1360.1490027595607</c:v>
                </c:pt>
                <c:pt idx="3864">
                  <c:v>1363.8550102579907</c:v>
                </c:pt>
                <c:pt idx="3865">
                  <c:v>1106.4317429116786</c:v>
                </c:pt>
                <c:pt idx="3866">
                  <c:v>1175.7673325557798</c:v>
                </c:pt>
                <c:pt idx="3867">
                  <c:v>1193.8340384067621</c:v>
                </c:pt>
                <c:pt idx="3868">
                  <c:v>1272.4919377137883</c:v>
                </c:pt>
                <c:pt idx="3869">
                  <c:v>1231.4055915428876</c:v>
                </c:pt>
                <c:pt idx="3870">
                  <c:v>1121.7238452527149</c:v>
                </c:pt>
                <c:pt idx="3871">
                  <c:v>1220.5077464274423</c:v>
                </c:pt>
                <c:pt idx="3872">
                  <c:v>1073.2922021911979</c:v>
                </c:pt>
                <c:pt idx="3873">
                  <c:v>1073.1881217670746</c:v>
                </c:pt>
                <c:pt idx="3874">
                  <c:v>1141.0477864276979</c:v>
                </c:pt>
                <c:pt idx="3875">
                  <c:v>1218.3356548685831</c:v>
                </c:pt>
                <c:pt idx="3876">
                  <c:v>1191.2976014143292</c:v>
                </c:pt>
                <c:pt idx="3877">
                  <c:v>1262.22878550574</c:v>
                </c:pt>
                <c:pt idx="3878">
                  <c:v>1226.741389340156</c:v>
                </c:pt>
                <c:pt idx="3879">
                  <c:v>1108.2195505818945</c:v>
                </c:pt>
                <c:pt idx="3880">
                  <c:v>1120.5425015573965</c:v>
                </c:pt>
                <c:pt idx="3881">
                  <c:v>1080.7689057427156</c:v>
                </c:pt>
                <c:pt idx="3882">
                  <c:v>1116.8298039456602</c:v>
                </c:pt>
                <c:pt idx="3883">
                  <c:v>1163.058330923513</c:v>
                </c:pt>
                <c:pt idx="3884">
                  <c:v>1145.8526626353532</c:v>
                </c:pt>
                <c:pt idx="3885">
                  <c:v>1112.476537907927</c:v>
                </c:pt>
                <c:pt idx="3886">
                  <c:v>1178.9003223125831</c:v>
                </c:pt>
                <c:pt idx="3887">
                  <c:v>1218.3730030501908</c:v>
                </c:pt>
                <c:pt idx="3888">
                  <c:v>1259.7424071561643</c:v>
                </c:pt>
                <c:pt idx="3889">
                  <c:v>1264.7292340705089</c:v>
                </c:pt>
                <c:pt idx="3890">
                  <c:v>1269.3534400468195</c:v>
                </c:pt>
                <c:pt idx="3891">
                  <c:v>1297.9406077513604</c:v>
                </c:pt>
                <c:pt idx="3892">
                  <c:v>1328.1001488207025</c:v>
                </c:pt>
                <c:pt idx="3893">
                  <c:v>1344.4239665140969</c:v>
                </c:pt>
                <c:pt idx="3894">
                  <c:v>1314.2018744367072</c:v>
                </c:pt>
                <c:pt idx="3895">
                  <c:v>1329.1374742906264</c:v>
                </c:pt>
                <c:pt idx="3896">
                  <c:v>1383.6281757784107</c:v>
                </c:pt>
                <c:pt idx="3897">
                  <c:v>1395.6257056720594</c:v>
                </c:pt>
                <c:pt idx="3898">
                  <c:v>1312.022766804108</c:v>
                </c:pt>
                <c:pt idx="3899">
                  <c:v>1348.0322382990257</c:v>
                </c:pt>
                <c:pt idx="3900">
                  <c:v>1264.6964160410787</c:v>
                </c:pt>
                <c:pt idx="3901">
                  <c:v>1304.0535083127663</c:v>
                </c:pt>
                <c:pt idx="3902">
                  <c:v>1289.2075375964369</c:v>
                </c:pt>
                <c:pt idx="3903">
                  <c:v>1249.614032585054</c:v>
                </c:pt>
                <c:pt idx="3904">
                  <c:v>1306.5838038427664</c:v>
                </c:pt>
                <c:pt idx="3905">
                  <c:v>1212.5290094118268</c:v>
                </c:pt>
                <c:pt idx="3906">
                  <c:v>1137.34517299562</c:v>
                </c:pt>
                <c:pt idx="3907">
                  <c:v>1190.1724632917924</c:v>
                </c:pt>
                <c:pt idx="3908">
                  <c:v>1249.6362246471015</c:v>
                </c:pt>
                <c:pt idx="3909">
                  <c:v>1236.8384066657463</c:v>
                </c:pt>
                <c:pt idx="3910">
                  <c:v>1138.7447131416852</c:v>
                </c:pt>
                <c:pt idx="3911">
                  <c:v>1189.9881205203535</c:v>
                </c:pt>
                <c:pt idx="3912">
                  <c:v>1224.1921560179439</c:v>
                </c:pt>
                <c:pt idx="3913">
                  <c:v>1283.7777579604963</c:v>
                </c:pt>
                <c:pt idx="3914">
                  <c:v>1341.6745244987208</c:v>
                </c:pt>
                <c:pt idx="3915">
                  <c:v>1378.5635040227532</c:v>
                </c:pt>
                <c:pt idx="3916">
                  <c:v>1390.8155160047186</c:v>
                </c:pt>
                <c:pt idx="3917">
                  <c:v>1402.9363243486193</c:v>
                </c:pt>
                <c:pt idx="3918">
                  <c:v>1394.5076818663531</c:v>
                </c:pt>
                <c:pt idx="3919">
                  <c:v>1441.3858810832194</c:v>
                </c:pt>
                <c:pt idx="3920">
                  <c:v>1406.6321810267568</c:v>
                </c:pt>
                <c:pt idx="3921">
                  <c:v>1431.0678467399719</c:v>
                </c:pt>
                <c:pt idx="3922">
                  <c:v>1442.0278483948302</c:v>
                </c:pt>
                <c:pt idx="3923">
                  <c:v>1488.7015498176811</c:v>
                </c:pt>
                <c:pt idx="3924">
                  <c:v>1472.975100844556</c:v>
                </c:pt>
                <c:pt idx="3925">
                  <c:v>1481.7397657382578</c:v>
                </c:pt>
                <c:pt idx="3926">
                  <c:v>1529.613029372741</c:v>
                </c:pt>
                <c:pt idx="3927">
                  <c:v>1502.4135924396955</c:v>
                </c:pt>
                <c:pt idx="3928">
                  <c:v>1561.489715980332</c:v>
                </c:pt>
                <c:pt idx="3929">
                  <c:v>1551.5596248081399</c:v>
                </c:pt>
                <c:pt idx="3930">
                  <c:v>1518.866385089028</c:v>
                </c:pt>
                <c:pt idx="3931">
                  <c:v>1542.6633306289002</c:v>
                </c:pt>
                <c:pt idx="3932">
                  <c:v>1557.34028537687</c:v>
                </c:pt>
                <c:pt idx="3933">
                  <c:v>1578.5940976592426</c:v>
                </c:pt>
                <c:pt idx="3934">
                  <c:v>1598.9180405310017</c:v>
                </c:pt>
                <c:pt idx="3935">
                  <c:v>1603.9024156376797</c:v>
                </c:pt>
                <c:pt idx="3936">
                  <c:v>1601.8226510211807</c:v>
                </c:pt>
                <c:pt idx="3937">
                  <c:v>1623.275928220517</c:v>
                </c:pt>
                <c:pt idx="3938">
                  <c:v>1679.1557656820021</c:v>
                </c:pt>
                <c:pt idx="3939">
                  <c:v>1692.183247754368</c:v>
                </c:pt>
                <c:pt idx="3940">
                  <c:v>1668.6103318331127</c:v>
                </c:pt>
                <c:pt idx="3941">
                  <c:v>1674.0932914085952</c:v>
                </c:pt>
                <c:pt idx="3942">
                  <c:v>1657.3517664562987</c:v>
                </c:pt>
                <c:pt idx="3943">
                  <c:v>1713.3327498063884</c:v>
                </c:pt>
                <c:pt idx="3944">
                  <c:v>1789.2604185549048</c:v>
                </c:pt>
                <c:pt idx="3945">
                  <c:v>1812.5997778747474</c:v>
                </c:pt>
                <c:pt idx="3946">
                  <c:v>1815.5711007010366</c:v>
                </c:pt>
                <c:pt idx="3947">
                  <c:v>1780.1086655324702</c:v>
                </c:pt>
                <c:pt idx="3948">
                  <c:v>1666.7110639925486</c:v>
                </c:pt>
                <c:pt idx="3949">
                  <c:v>1584.4943183183809</c:v>
                </c:pt>
                <c:pt idx="3950">
                  <c:v>1655.7005889735644</c:v>
                </c:pt>
                <c:pt idx="3951">
                  <c:v>1680.9944223291304</c:v>
                </c:pt>
                <c:pt idx="3952">
                  <c:v>1731.7480384891558</c:v>
                </c:pt>
                <c:pt idx="3953">
                  <c:v>1630.455446329488</c:v>
                </c:pt>
                <c:pt idx="3954">
                  <c:v>1658.0280093779816</c:v>
                </c:pt>
                <c:pt idx="3955">
                  <c:v>1693.5596660010449</c:v>
                </c:pt>
                <c:pt idx="3956">
                  <c:v>1772.5316078980252</c:v>
                </c:pt>
                <c:pt idx="3957">
                  <c:v>1863.3508170376847</c:v>
                </c:pt>
                <c:pt idx="3958">
                  <c:v>1907.1142582847997</c:v>
                </c:pt>
                <c:pt idx="3959">
                  <c:v>1899.2525712015233</c:v>
                </c:pt>
                <c:pt idx="3960">
                  <c:v>1905.6375598888333</c:v>
                </c:pt>
                <c:pt idx="3961">
                  <c:v>1930.9311637649162</c:v>
                </c:pt>
                <c:pt idx="3962">
                  <c:v>1911.3252101984779</c:v>
                </c:pt>
                <c:pt idx="3963">
                  <c:v>1908.7185823753882</c:v>
                </c:pt>
                <c:pt idx="3964">
                  <c:v>1936.8670042914314</c:v>
                </c:pt>
                <c:pt idx="3965">
                  <c:v>1933.9282324356057</c:v>
                </c:pt>
                <c:pt idx="3966">
                  <c:v>1862.2453397395577</c:v>
                </c:pt>
                <c:pt idx="3967">
                  <c:v>1816.7740417639309</c:v>
                </c:pt>
                <c:pt idx="3968">
                  <c:v>1911.5986018920414</c:v>
                </c:pt>
                <c:pt idx="3969">
                  <c:v>1977.1486031014817</c:v>
                </c:pt>
                <c:pt idx="3970">
                  <c:v>1872.9464171919917</c:v>
                </c:pt>
                <c:pt idx="3971">
                  <c:v>1884.7482541097645</c:v>
                </c:pt>
                <c:pt idx="3972">
                  <c:v>1905.2759228968448</c:v>
                </c:pt>
                <c:pt idx="3973">
                  <c:v>1958.5525076888225</c:v>
                </c:pt>
                <c:pt idx="3974">
                  <c:v>2012.2605629510101</c:v>
                </c:pt>
                <c:pt idx="3975">
                  <c:v>2018.926216620094</c:v>
                </c:pt>
                <c:pt idx="3976">
                  <c:v>2067.4200326075375</c:v>
                </c:pt>
                <c:pt idx="3977">
                  <c:v>2086.6924162364653</c:v>
                </c:pt>
                <c:pt idx="3978">
                  <c:v>2096.2877906028662</c:v>
                </c:pt>
                <c:pt idx="3979">
                  <c:v>2133.4543857891463</c:v>
                </c:pt>
                <c:pt idx="3980">
                  <c:v>2134.1181310869192</c:v>
                </c:pt>
                <c:pt idx="3981">
                  <c:v>2110.8725861830699</c:v>
                </c:pt>
                <c:pt idx="3982">
                  <c:v>2096.8684082936584</c:v>
                </c:pt>
                <c:pt idx="3983">
                  <c:v>2116.8335958765124</c:v>
                </c:pt>
                <c:pt idx="3984">
                  <c:v>1983.2249583467269</c:v>
                </c:pt>
                <c:pt idx="3985">
                  <c:v>1779.7530241781053</c:v>
                </c:pt>
                <c:pt idx="3986">
                  <c:v>1877.7648071419612</c:v>
                </c:pt>
                <c:pt idx="3987">
                  <c:v>1879.239192365724</c:v>
                </c:pt>
                <c:pt idx="3988">
                  <c:v>1937.8529168732716</c:v>
                </c:pt>
                <c:pt idx="3989">
                  <c:v>1718.1843238437564</c:v>
                </c:pt>
                <c:pt idx="3990">
                  <c:v>1744.0334881655904</c:v>
                </c:pt>
                <c:pt idx="3991">
                  <c:v>1861.1374265409015</c:v>
                </c:pt>
                <c:pt idx="3992">
                  <c:v>1927.5246046573679</c:v>
                </c:pt>
                <c:pt idx="3993">
                  <c:v>1945.6422706373919</c:v>
                </c:pt>
                <c:pt idx="3994">
                  <c:v>1905.8526000141767</c:v>
                </c:pt>
                <c:pt idx="3995">
                  <c:v>1940.9195687201595</c:v>
                </c:pt>
                <c:pt idx="3996">
                  <c:v>1945.4208751780425</c:v>
                </c:pt>
                <c:pt idx="3997">
                  <c:v>2033.2076575442934</c:v>
                </c:pt>
                <c:pt idx="3998">
                  <c:v>1997.6287733784732</c:v>
                </c:pt>
                <c:pt idx="3999">
                  <c:v>2020.3536725242827</c:v>
                </c:pt>
                <c:pt idx="4000">
                  <c:v>1967.4386386809178</c:v>
                </c:pt>
                <c:pt idx="4001">
                  <c:v>2023.3812743775256</c:v>
                </c:pt>
                <c:pt idx="4002">
                  <c:v>1932.8578969109549</c:v>
                </c:pt>
                <c:pt idx="4003">
                  <c:v>1835.3144771123316</c:v>
                </c:pt>
                <c:pt idx="4004">
                  <c:v>1512.7696957500666</c:v>
                </c:pt>
                <c:pt idx="4005">
                  <c:v>1359.4838501309346</c:v>
                </c:pt>
                <c:pt idx="4006">
                  <c:v>1353.2735609473984</c:v>
                </c:pt>
                <c:pt idx="4007">
                  <c:v>1135.3411771407007</c:v>
                </c:pt>
                <c:pt idx="4008">
                  <c:v>1141.731761970372</c:v>
                </c:pt>
                <c:pt idx="4009">
                  <c:v>1137.622217291351</c:v>
                </c:pt>
                <c:pt idx="4010">
                  <c:v>1019.7449867879197</c:v>
                </c:pt>
                <c:pt idx="4011">
                  <c:v>1069.1470860778543</c:v>
                </c:pt>
                <c:pt idx="4012">
                  <c:v>920.55634267824371</c:v>
                </c:pt>
                <c:pt idx="4013">
                  <c:v>818.63896065371262</c:v>
                </c:pt>
                <c:pt idx="4014">
                  <c:v>644.78915923533407</c:v>
                </c:pt>
                <c:pt idx="4015">
                  <c:v>674.46951408191342</c:v>
                </c:pt>
                <c:pt idx="4016">
                  <c:v>600.9774880872352</c:v>
                </c:pt>
                <c:pt idx="4017">
                  <c:v>478.32562673446688</c:v>
                </c:pt>
                <c:pt idx="4018">
                  <c:v>502.06816979720179</c:v>
                </c:pt>
                <c:pt idx="4019">
                  <c:v>326.94157975530288</c:v>
                </c:pt>
                <c:pt idx="4020">
                  <c:v>316.16873207502357</c:v>
                </c:pt>
                <c:pt idx="4021">
                  <c:v>269.58640672907444</c:v>
                </c:pt>
                <c:pt idx="4022">
                  <c:v>285.02943334978596</c:v>
                </c:pt>
                <c:pt idx="4023">
                  <c:v>304.68885647189512</c:v>
                </c:pt>
                <c:pt idx="4024">
                  <c:v>364.6354707872718</c:v>
                </c:pt>
                <c:pt idx="4025">
                  <c:v>379.92347039830082</c:v>
                </c:pt>
                <c:pt idx="4026">
                  <c:v>352.07695772754084</c:v>
                </c:pt>
                <c:pt idx="4027">
                  <c:v>389.57634445815142</c:v>
                </c:pt>
                <c:pt idx="4028">
                  <c:v>329.90815505800703</c:v>
                </c:pt>
                <c:pt idx="4029">
                  <c:v>349.69332417694113</c:v>
                </c:pt>
                <c:pt idx="4030">
                  <c:v>368.0892346281957</c:v>
                </c:pt>
                <c:pt idx="4031">
                  <c:v>333.52952598349287</c:v>
                </c:pt>
                <c:pt idx="4032">
                  <c:v>356.39445696494533</c:v>
                </c:pt>
                <c:pt idx="4033">
                  <c:v>368.8861654554259</c:v>
                </c:pt>
                <c:pt idx="4034">
                  <c:v>395.39317430072072</c:v>
                </c:pt>
                <c:pt idx="4035">
                  <c:v>376.2866049577749</c:v>
                </c:pt>
                <c:pt idx="4036">
                  <c:v>389.57000915328103</c:v>
                </c:pt>
                <c:pt idx="4037">
                  <c:v>402.89074202500586</c:v>
                </c:pt>
                <c:pt idx="4038">
                  <c:v>411.3994650777762</c:v>
                </c:pt>
                <c:pt idx="4039">
                  <c:v>446.77312900981275</c:v>
                </c:pt>
                <c:pt idx="4040">
                  <c:v>397.99744843447473</c:v>
                </c:pt>
                <c:pt idx="4041">
                  <c:v>398.58656558602246</c:v>
                </c:pt>
                <c:pt idx="4042">
                  <c:v>419.43831660884427</c:v>
                </c:pt>
                <c:pt idx="4043">
                  <c:v>366.53735523355516</c:v>
                </c:pt>
                <c:pt idx="4044">
                  <c:v>341.29126078387884</c:v>
                </c:pt>
                <c:pt idx="4045">
                  <c:v>357.71107469380718</c:v>
                </c:pt>
                <c:pt idx="4046">
                  <c:v>356.24657823088239</c:v>
                </c:pt>
                <c:pt idx="4047">
                  <c:v>381.0424029200222</c:v>
                </c:pt>
                <c:pt idx="4048">
                  <c:v>408.72723608978845</c:v>
                </c:pt>
                <c:pt idx="4049">
                  <c:v>404.87370764887663</c:v>
                </c:pt>
                <c:pt idx="4050">
                  <c:v>430.68789279174342</c:v>
                </c:pt>
                <c:pt idx="4051">
                  <c:v>406.54406561542476</c:v>
                </c:pt>
                <c:pt idx="4052">
                  <c:v>369.35449407184007</c:v>
                </c:pt>
                <c:pt idx="4053">
                  <c:v>382.70309679974326</c:v>
                </c:pt>
                <c:pt idx="4054">
                  <c:v>397.86670037034332</c:v>
                </c:pt>
                <c:pt idx="4055">
                  <c:v>388.70567008448279</c:v>
                </c:pt>
                <c:pt idx="4056">
                  <c:v>413.40982516544625</c:v>
                </c:pt>
                <c:pt idx="4057">
                  <c:v>441.27147332524515</c:v>
                </c:pt>
                <c:pt idx="4058">
                  <c:v>465.18740238516818</c:v>
                </c:pt>
                <c:pt idx="4059">
                  <c:v>396.80987845120393</c:v>
                </c:pt>
                <c:pt idx="4060">
                  <c:v>372.72817847071479</c:v>
                </c:pt>
                <c:pt idx="4061">
                  <c:v>395.25275624504394</c:v>
                </c:pt>
                <c:pt idx="4062">
                  <c:v>397.73101552426778</c:v>
                </c:pt>
                <c:pt idx="4063">
                  <c:v>430.24097635839132</c:v>
                </c:pt>
                <c:pt idx="4064">
                  <c:v>402.05279249646543</c:v>
                </c:pt>
                <c:pt idx="4065">
                  <c:v>430.88264394068051</c:v>
                </c:pt>
                <c:pt idx="4066">
                  <c:v>412.97138706865161</c:v>
                </c:pt>
                <c:pt idx="4067">
                  <c:v>421.4660131193811</c:v>
                </c:pt>
                <c:pt idx="4068">
                  <c:v>431.50744739906463</c:v>
                </c:pt>
                <c:pt idx="4069">
                  <c:v>439.01288962856285</c:v>
                </c:pt>
                <c:pt idx="4070">
                  <c:v>421.09557180796548</c:v>
                </c:pt>
                <c:pt idx="4071">
                  <c:v>439.36109696384136</c:v>
                </c:pt>
                <c:pt idx="4072">
                  <c:v>429.42414073413397</c:v>
                </c:pt>
                <c:pt idx="4073">
                  <c:v>444.6918757077093</c:v>
                </c:pt>
                <c:pt idx="4074">
                  <c:v>461.43418730826028</c:v>
                </c:pt>
                <c:pt idx="4075">
                  <c:v>466.59972805647214</c:v>
                </c:pt>
                <c:pt idx="4076">
                  <c:v>491.48069794351494</c:v>
                </c:pt>
                <c:pt idx="4077">
                  <c:v>477.90858725829418</c:v>
                </c:pt>
                <c:pt idx="4078">
                  <c:v>449.3262645424623</c:v>
                </c:pt>
                <c:pt idx="4079">
                  <c:v>456.20241207879286</c:v>
                </c:pt>
                <c:pt idx="4080">
                  <c:v>278.54078885094702</c:v>
                </c:pt>
                <c:pt idx="4081">
                  <c:v>313.23539459329635</c:v>
                </c:pt>
                <c:pt idx="4082">
                  <c:v>320.37856010237016</c:v>
                </c:pt>
                <c:pt idx="4083">
                  <c:v>324.78395490944814</c:v>
                </c:pt>
                <c:pt idx="4084">
                  <c:v>324.78395490944814</c:v>
                </c:pt>
                <c:pt idx="4085">
                  <c:v>325.20645182267947</c:v>
                </c:pt>
                <c:pt idx="4086">
                  <c:v>309.01472628932697</c:v>
                </c:pt>
                <c:pt idx="4087">
                  <c:v>340.39333397778654</c:v>
                </c:pt>
                <c:pt idx="4088">
                  <c:v>337.25512458926721</c:v>
                </c:pt>
                <c:pt idx="4089">
                  <c:v>320.04484343455039</c:v>
                </c:pt>
                <c:pt idx="4090">
                  <c:v>332.8034131301618</c:v>
                </c:pt>
                <c:pt idx="4091">
                  <c:v>309.13156999474967</c:v>
                </c:pt>
                <c:pt idx="4092">
                  <c:v>327.19704609480374</c:v>
                </c:pt>
                <c:pt idx="4093">
                  <c:v>340.09120675138485</c:v>
                </c:pt>
                <c:pt idx="4094">
                  <c:v>351.28431386612237</c:v>
                </c:pt>
                <c:pt idx="4095">
                  <c:v>359.98417987221126</c:v>
                </c:pt>
                <c:pt idx="4096">
                  <c:v>358.15877207405038</c:v>
                </c:pt>
                <c:pt idx="4097">
                  <c:v>344.8218029604306</c:v>
                </c:pt>
                <c:pt idx="4098">
                  <c:v>354.26225121389308</c:v>
                </c:pt>
                <c:pt idx="4099">
                  <c:v>345.28460095913402</c:v>
                </c:pt>
                <c:pt idx="4100">
                  <c:v>357.39351804715716</c:v>
                </c:pt>
                <c:pt idx="4101">
                  <c:v>324.29337826617132</c:v>
                </c:pt>
                <c:pt idx="4102">
                  <c:v>342.39930792724181</c:v>
                </c:pt>
                <c:pt idx="4103">
                  <c:v>353.28468103044713</c:v>
                </c:pt>
                <c:pt idx="4104">
                  <c:v>354.65680741195172</c:v>
                </c:pt>
                <c:pt idx="4105">
                  <c:v>370.61273115523613</c:v>
                </c:pt>
                <c:pt idx="4106">
                  <c:v>389.56506891896743</c:v>
                </c:pt>
                <c:pt idx="4107">
                  <c:v>385.4494759068844</c:v>
                </c:pt>
                <c:pt idx="4108">
                  <c:v>393.41436722077214</c:v>
                </c:pt>
                <c:pt idx="4109">
                  <c:v>371.74244887310664</c:v>
                </c:pt>
                <c:pt idx="4110">
                  <c:v>371.99944213831776</c:v>
                </c:pt>
                <c:pt idx="4111">
                  <c:v>386.24082222063487</c:v>
                </c:pt>
                <c:pt idx="4112">
                  <c:v>386.37882706233393</c:v>
                </c:pt>
                <c:pt idx="4113">
                  <c:v>395.4845118661795</c:v>
                </c:pt>
                <c:pt idx="4114">
                  <c:v>389.96503972817942</c:v>
                </c:pt>
                <c:pt idx="4115">
                  <c:v>394.09347913782165</c:v>
                </c:pt>
                <c:pt idx="4116">
                  <c:v>395.92665809488955</c:v>
                </c:pt>
                <c:pt idx="4117">
                  <c:v>408.99707842363847</c:v>
                </c:pt>
                <c:pt idx="4118">
                  <c:v>415.39937006575485</c:v>
                </c:pt>
                <c:pt idx="4119">
                  <c:v>420.65655727296343</c:v>
                </c:pt>
                <c:pt idx="4120">
                  <c:v>422.70706687500234</c:v>
                </c:pt>
                <c:pt idx="4121">
                  <c:v>434.61821827944573</c:v>
                </c:pt>
                <c:pt idx="4122">
                  <c:v>416.64819549256441</c:v>
                </c:pt>
                <c:pt idx="4123">
                  <c:v>437.77611181087275</c:v>
                </c:pt>
                <c:pt idx="4124">
                  <c:v>438.61243605083729</c:v>
                </c:pt>
                <c:pt idx="4125">
                  <c:v>436.35984709983251</c:v>
                </c:pt>
                <c:pt idx="4126">
                  <c:v>455.79600772506296</c:v>
                </c:pt>
                <c:pt idx="4127">
                  <c:v>461.71038025083851</c:v>
                </c:pt>
                <c:pt idx="4128">
                  <c:v>448.1174376104392</c:v>
                </c:pt>
                <c:pt idx="4129">
                  <c:v>453.88116584395988</c:v>
                </c:pt>
                <c:pt idx="4130">
                  <c:v>452.46901796833976</c:v>
                </c:pt>
                <c:pt idx="4131">
                  <c:v>453.90663492044564</c:v>
                </c:pt>
                <c:pt idx="4132">
                  <c:v>458.97802499118887</c:v>
                </c:pt>
                <c:pt idx="4133">
                  <c:v>447.23093462754395</c:v>
                </c:pt>
                <c:pt idx="4134">
                  <c:v>431.74292717706197</c:v>
                </c:pt>
                <c:pt idx="4135">
                  <c:v>430.51234996164169</c:v>
                </c:pt>
                <c:pt idx="4136">
                  <c:v>412.83710656507998</c:v>
                </c:pt>
                <c:pt idx="4137">
                  <c:v>407.69218765478058</c:v>
                </c:pt>
                <c:pt idx="4138">
                  <c:v>391.83873705054748</c:v>
                </c:pt>
                <c:pt idx="4139">
                  <c:v>340.80177380984605</c:v>
                </c:pt>
                <c:pt idx="4140">
                  <c:v>371.6125037692201</c:v>
                </c:pt>
                <c:pt idx="4141">
                  <c:v>381.18672309274632</c:v>
                </c:pt>
                <c:pt idx="4142">
                  <c:v>398.48102479976217</c:v>
                </c:pt>
                <c:pt idx="4143">
                  <c:v>402.81195351771964</c:v>
                </c:pt>
                <c:pt idx="4144">
                  <c:v>416.13702426628424</c:v>
                </c:pt>
                <c:pt idx="4145">
                  <c:v>422.92629532135021</c:v>
                </c:pt>
                <c:pt idx="4146">
                  <c:v>435.42528046161186</c:v>
                </c:pt>
                <c:pt idx="4147">
                  <c:v>433.99436934143267</c:v>
                </c:pt>
                <c:pt idx="4148">
                  <c:v>443.65864712972098</c:v>
                </c:pt>
                <c:pt idx="4149">
                  <c:v>440.12491827101184</c:v>
                </c:pt>
                <c:pt idx="4150">
                  <c:v>423.5987613999776</c:v>
                </c:pt>
                <c:pt idx="4151">
                  <c:v>420.81106965004818</c:v>
                </c:pt>
                <c:pt idx="4152">
                  <c:v>405.99923969364846</c:v>
                </c:pt>
                <c:pt idx="4153">
                  <c:v>407.31633704886644</c:v>
                </c:pt>
                <c:pt idx="4154">
                  <c:v>418.92476879887511</c:v>
                </c:pt>
                <c:pt idx="4155">
                  <c:v>422.30051302015238</c:v>
                </c:pt>
                <c:pt idx="4156">
                  <c:v>435.61143383310713</c:v>
                </c:pt>
                <c:pt idx="4157">
                  <c:v>425.96074819959733</c:v>
                </c:pt>
                <c:pt idx="4158">
                  <c:v>426.06848230571489</c:v>
                </c:pt>
                <c:pt idx="4159">
                  <c:v>411.69510466092544</c:v>
                </c:pt>
                <c:pt idx="4160">
                  <c:v>425.49066399402386</c:v>
                </c:pt>
                <c:pt idx="4161">
                  <c:v>423.1215570849883</c:v>
                </c:pt>
                <c:pt idx="4162">
                  <c:v>433.49133760448308</c:v>
                </c:pt>
                <c:pt idx="4163">
                  <c:v>454.61376098064136</c:v>
                </c:pt>
                <c:pt idx="4164">
                  <c:v>475.31611696303872</c:v>
                </c:pt>
                <c:pt idx="4165">
                  <c:v>483.30968392816442</c:v>
                </c:pt>
                <c:pt idx="4166">
                  <c:v>481.44724813490859</c:v>
                </c:pt>
                <c:pt idx="4167">
                  <c:v>485.54299728852129</c:v>
                </c:pt>
                <c:pt idx="4168">
                  <c:v>474.33135330276468</c:v>
                </c:pt>
                <c:pt idx="4169">
                  <c:v>471.55686927320448</c:v>
                </c:pt>
                <c:pt idx="4170">
                  <c:v>451.86790698377672</c:v>
                </c:pt>
                <c:pt idx="4171">
                  <c:v>455.40059998864587</c:v>
                </c:pt>
                <c:pt idx="4172">
                  <c:v>466.79575543281283</c:v>
                </c:pt>
                <c:pt idx="4173">
                  <c:v>473.10987619590236</c:v>
                </c:pt>
                <c:pt idx="4174">
                  <c:v>473.6852899672287</c:v>
                </c:pt>
                <c:pt idx="4175">
                  <c:v>433.65226862268906</c:v>
                </c:pt>
                <c:pt idx="4176">
                  <c:v>432.1198454802867</c:v>
                </c:pt>
                <c:pt idx="4177">
                  <c:v>370.4496197625848</c:v>
                </c:pt>
                <c:pt idx="4178">
                  <c:v>398.08993364104776</c:v>
                </c:pt>
                <c:pt idx="4179">
                  <c:v>384.0830794637443</c:v>
                </c:pt>
                <c:pt idx="4180">
                  <c:v>393.04061726614145</c:v>
                </c:pt>
                <c:pt idx="4181">
                  <c:v>414.20719366379609</c:v>
                </c:pt>
                <c:pt idx="4182">
                  <c:v>450.03941250310413</c:v>
                </c:pt>
                <c:pt idx="4183">
                  <c:v>457.69185974224325</c:v>
                </c:pt>
                <c:pt idx="4184">
                  <c:v>488.01701116228492</c:v>
                </c:pt>
                <c:pt idx="4185">
                  <c:v>498.11496283782856</c:v>
                </c:pt>
                <c:pt idx="4186">
                  <c:v>514.64618946264807</c:v>
                </c:pt>
                <c:pt idx="4187">
                  <c:v>525.86247786027707</c:v>
                </c:pt>
                <c:pt idx="4188">
                  <c:v>489.9481193681404</c:v>
                </c:pt>
                <c:pt idx="4189">
                  <c:v>520.62718038714843</c:v>
                </c:pt>
                <c:pt idx="4190">
                  <c:v>531.81380374924504</c:v>
                </c:pt>
                <c:pt idx="4191">
                  <c:v>542.09279700833372</c:v>
                </c:pt>
                <c:pt idx="4192">
                  <c:v>522.91267709131091</c:v>
                </c:pt>
                <c:pt idx="4193">
                  <c:v>531.13196355962907</c:v>
                </c:pt>
                <c:pt idx="4194">
                  <c:v>533.28868538880852</c:v>
                </c:pt>
                <c:pt idx="4195">
                  <c:v>538.65132073586767</c:v>
                </c:pt>
                <c:pt idx="4196">
                  <c:v>547.81364897252547</c:v>
                </c:pt>
                <c:pt idx="4197">
                  <c:v>568.90081977959164</c:v>
                </c:pt>
                <c:pt idx="4198">
                  <c:v>564.02162302313423</c:v>
                </c:pt>
                <c:pt idx="4199">
                  <c:v>574.75938532603175</c:v>
                </c:pt>
                <c:pt idx="4200">
                  <c:v>569.89207308317964</c:v>
                </c:pt>
                <c:pt idx="4201">
                  <c:v>572.94442793293774</c:v>
                </c:pt>
                <c:pt idx="4202">
                  <c:v>567.56529081051394</c:v>
                </c:pt>
                <c:pt idx="4203">
                  <c:v>576.02257903395775</c:v>
                </c:pt>
                <c:pt idx="4204">
                  <c:v>574.4802044139617</c:v>
                </c:pt>
                <c:pt idx="4205">
                  <c:v>594.47458486690437</c:v>
                </c:pt>
                <c:pt idx="4206">
                  <c:v>572.39956056439053</c:v>
                </c:pt>
                <c:pt idx="4207">
                  <c:v>566.74715296427735</c:v>
                </c:pt>
                <c:pt idx="4208">
                  <c:v>545.05105488528716</c:v>
                </c:pt>
                <c:pt idx="4209">
                  <c:v>533.00912771851392</c:v>
                </c:pt>
                <c:pt idx="4210">
                  <c:v>556.82957564774506</c:v>
                </c:pt>
                <c:pt idx="4211">
                  <c:v>576.33761198826107</c:v>
                </c:pt>
                <c:pt idx="4212">
                  <c:v>582.76104028013344</c:v>
                </c:pt>
                <c:pt idx="4213">
                  <c:v>574.36287579100281</c:v>
                </c:pt>
                <c:pt idx="4214">
                  <c:v>526.13343656028985</c:v>
                </c:pt>
                <c:pt idx="4215">
                  <c:v>535.80068594753936</c:v>
                </c:pt>
                <c:pt idx="4216">
                  <c:v>557.59656742930997</c:v>
                </c:pt>
                <c:pt idx="4217">
                  <c:v>573.88857069235576</c:v>
                </c:pt>
                <c:pt idx="4218">
                  <c:v>576.66762984731281</c:v>
                </c:pt>
                <c:pt idx="4219">
                  <c:v>555.04480627956616</c:v>
                </c:pt>
                <c:pt idx="4220">
                  <c:v>574.4938274670734</c:v>
                </c:pt>
                <c:pt idx="4221">
                  <c:v>575.02458325966745</c:v>
                </c:pt>
                <c:pt idx="4222">
                  <c:v>526.57060136272241</c:v>
                </c:pt>
                <c:pt idx="4223">
                  <c:v>542.5947278623488</c:v>
                </c:pt>
                <c:pt idx="4224">
                  <c:v>546.15531569697919</c:v>
                </c:pt>
                <c:pt idx="4225">
                  <c:v>578.22382211970989</c:v>
                </c:pt>
                <c:pt idx="4226">
                  <c:v>584.03602386543469</c:v>
                </c:pt>
                <c:pt idx="4227">
                  <c:v>549.24776978663533</c:v>
                </c:pt>
                <c:pt idx="4228">
                  <c:v>567.15667281050685</c:v>
                </c:pt>
                <c:pt idx="4229">
                  <c:v>576.31809443373913</c:v>
                </c:pt>
                <c:pt idx="4230">
                  <c:v>569.70316641989689</c:v>
                </c:pt>
                <c:pt idx="4231">
                  <c:v>555.07106720527895</c:v>
                </c:pt>
                <c:pt idx="4232">
                  <c:v>570.96459287615301</c:v>
                </c:pt>
                <c:pt idx="4233">
                  <c:v>581.15030773597312</c:v>
                </c:pt>
                <c:pt idx="4234">
                  <c:v>586.74886018898337</c:v>
                </c:pt>
                <c:pt idx="4235">
                  <c:v>578.56074979785024</c:v>
                </c:pt>
                <c:pt idx="4236">
                  <c:v>554.46628761148975</c:v>
                </c:pt>
                <c:pt idx="4237">
                  <c:v>564.30427337675417</c:v>
                </c:pt>
                <c:pt idx="4238">
                  <c:v>442.97590485207502</c:v>
                </c:pt>
                <c:pt idx="4239">
                  <c:v>456.23119178284196</c:v>
                </c:pt>
                <c:pt idx="4240">
                  <c:v>428.0613080117987</c:v>
                </c:pt>
                <c:pt idx="4241">
                  <c:v>451.54682511229834</c:v>
                </c:pt>
                <c:pt idx="4242">
                  <c:v>488.8405164956572</c:v>
                </c:pt>
                <c:pt idx="4243">
                  <c:v>513.54047616987577</c:v>
                </c:pt>
                <c:pt idx="4244">
                  <c:v>536.07099321275336</c:v>
                </c:pt>
                <c:pt idx="4245">
                  <c:v>538.28204147230349</c:v>
                </c:pt>
                <c:pt idx="4246">
                  <c:v>541.45174113727262</c:v>
                </c:pt>
                <c:pt idx="4247">
                  <c:v>540.07005118662619</c:v>
                </c:pt>
                <c:pt idx="4248">
                  <c:v>530.08284523830002</c:v>
                </c:pt>
                <c:pt idx="4249">
                  <c:v>543.23201457107655</c:v>
                </c:pt>
                <c:pt idx="4250">
                  <c:v>561.21276697116457</c:v>
                </c:pt>
                <c:pt idx="4251">
                  <c:v>556.24563173618367</c:v>
                </c:pt>
                <c:pt idx="4252">
                  <c:v>567.4236054392718</c:v>
                </c:pt>
                <c:pt idx="4253">
                  <c:v>563.08531670441448</c:v>
                </c:pt>
                <c:pt idx="4254">
                  <c:v>584.2106420615396</c:v>
                </c:pt>
                <c:pt idx="4255">
                  <c:v>559.86864283474893</c:v>
                </c:pt>
                <c:pt idx="4256">
                  <c:v>582.91194968944103</c:v>
                </c:pt>
                <c:pt idx="4257">
                  <c:v>605.9905977303755</c:v>
                </c:pt>
                <c:pt idx="4258">
                  <c:v>507.95217183337036</c:v>
                </c:pt>
                <c:pt idx="4259">
                  <c:v>533.64817287595338</c:v>
                </c:pt>
                <c:pt idx="4260">
                  <c:v>568.95505228366619</c:v>
                </c:pt>
                <c:pt idx="4261">
                  <c:v>565.83957394892855</c:v>
                </c:pt>
                <c:pt idx="4262">
                  <c:v>541.46735647312539</c:v>
                </c:pt>
                <c:pt idx="4263">
                  <c:v>517.57072691202552</c:v>
                </c:pt>
                <c:pt idx="4264">
                  <c:v>554.47673237802076</c:v>
                </c:pt>
                <c:pt idx="4265">
                  <c:v>545.96004616505343</c:v>
                </c:pt>
                <c:pt idx="4266">
                  <c:v>567.83948719487478</c:v>
                </c:pt>
                <c:pt idx="4267">
                  <c:v>574.59649482437521</c:v>
                </c:pt>
                <c:pt idx="4268">
                  <c:v>589.08227980815889</c:v>
                </c:pt>
                <c:pt idx="4269">
                  <c:v>599.95186956086513</c:v>
                </c:pt>
                <c:pt idx="4270">
                  <c:v>635.31224126827112</c:v>
                </c:pt>
                <c:pt idx="4271">
                  <c:v>633.80141144661707</c:v>
                </c:pt>
                <c:pt idx="4272">
                  <c:v>661.31675702476196</c:v>
                </c:pt>
                <c:pt idx="4273">
                  <c:v>624.779401816225</c:v>
                </c:pt>
                <c:pt idx="4274">
                  <c:v>649.01281966398983</c:v>
                </c:pt>
                <c:pt idx="4275">
                  <c:v>691.7476523722155</c:v>
                </c:pt>
                <c:pt idx="4276">
                  <c:v>658.81827864352147</c:v>
                </c:pt>
                <c:pt idx="4277">
                  <c:v>655.47911028634894</c:v>
                </c:pt>
                <c:pt idx="4278">
                  <c:v>673.49994218346421</c:v>
                </c:pt>
                <c:pt idx="4279">
                  <c:v>700.32279562723954</c:v>
                </c:pt>
                <c:pt idx="4280">
                  <c:v>683.68649260081293</c:v>
                </c:pt>
                <c:pt idx="4281">
                  <c:v>711.57005441826391</c:v>
                </c:pt>
                <c:pt idx="4282">
                  <c:v>719.0489298308371</c:v>
                </c:pt>
                <c:pt idx="4283">
                  <c:v>740.57666680391424</c:v>
                </c:pt>
                <c:pt idx="4284">
                  <c:v>759.62227339473861</c:v>
                </c:pt>
                <c:pt idx="4285">
                  <c:v>759.39964509633342</c:v>
                </c:pt>
                <c:pt idx="4286">
                  <c:v>777.18979862824915</c:v>
                </c:pt>
                <c:pt idx="4287">
                  <c:v>790.58201928644019</c:v>
                </c:pt>
                <c:pt idx="4288">
                  <c:v>794.47509046535799</c:v>
                </c:pt>
                <c:pt idx="4289">
                  <c:v>803.5039992492832</c:v>
                </c:pt>
                <c:pt idx="4290">
                  <c:v>809.57493040022052</c:v>
                </c:pt>
                <c:pt idx="4291">
                  <c:v>791.18387974326822</c:v>
                </c:pt>
                <c:pt idx="4292">
                  <c:v>817.87621957176964</c:v>
                </c:pt>
                <c:pt idx="4293">
                  <c:v>830.83793265596455</c:v>
                </c:pt>
                <c:pt idx="4294">
                  <c:v>799.70698808088514</c:v>
                </c:pt>
                <c:pt idx="4295">
                  <c:v>784.98300097229401</c:v>
                </c:pt>
                <c:pt idx="4296">
                  <c:v>824.39546088444445</c:v>
                </c:pt>
                <c:pt idx="4297">
                  <c:v>776.75678209715215</c:v>
                </c:pt>
                <c:pt idx="4298">
                  <c:v>803.04963963255193</c:v>
                </c:pt>
                <c:pt idx="4299">
                  <c:v>811.06716569661</c:v>
                </c:pt>
                <c:pt idx="4300">
                  <c:v>829.89335713562764</c:v>
                </c:pt>
                <c:pt idx="4301">
                  <c:v>831.23849788362759</c:v>
                </c:pt>
                <c:pt idx="4302">
                  <c:v>835.24595107805499</c:v>
                </c:pt>
                <c:pt idx="4303">
                  <c:v>802.71574958877147</c:v>
                </c:pt>
                <c:pt idx="4304">
                  <c:v>829.21208794170991</c:v>
                </c:pt>
                <c:pt idx="4305">
                  <c:v>798.66466466714053</c:v>
                </c:pt>
                <c:pt idx="4306">
                  <c:v>819.77589384464727</c:v>
                </c:pt>
                <c:pt idx="4307">
                  <c:v>826.01398595959415</c:v>
                </c:pt>
                <c:pt idx="4308">
                  <c:v>873.84899256769461</c:v>
                </c:pt>
                <c:pt idx="4309">
                  <c:v>832.22032592593109</c:v>
                </c:pt>
                <c:pt idx="4310">
                  <c:v>769.08563245799235</c:v>
                </c:pt>
                <c:pt idx="4311">
                  <c:v>636.43819212604353</c:v>
                </c:pt>
                <c:pt idx="4312">
                  <c:v>697.75029249060776</c:v>
                </c:pt>
                <c:pt idx="4313">
                  <c:v>780.7937406722549</c:v>
                </c:pt>
                <c:pt idx="4314">
                  <c:v>753.10633437416027</c:v>
                </c:pt>
                <c:pt idx="4315">
                  <c:v>742.36998443966718</c:v>
                </c:pt>
                <c:pt idx="4316">
                  <c:v>708.96539591046553</c:v>
                </c:pt>
                <c:pt idx="4317">
                  <c:v>746.91615590769413</c:v>
                </c:pt>
                <c:pt idx="4318">
                  <c:v>755.9150225332711</c:v>
                </c:pt>
                <c:pt idx="4319">
                  <c:v>791.64135925739788</c:v>
                </c:pt>
                <c:pt idx="4320">
                  <c:v>791.92346939916854</c:v>
                </c:pt>
                <c:pt idx="4321">
                  <c:v>831.17626016988504</c:v>
                </c:pt>
                <c:pt idx="4322">
                  <c:v>874.06513079661363</c:v>
                </c:pt>
                <c:pt idx="4323">
                  <c:v>854.50945965932146</c:v>
                </c:pt>
                <c:pt idx="4324">
                  <c:v>834.5954158848341</c:v>
                </c:pt>
                <c:pt idx="4325">
                  <c:v>854.44588623070854</c:v>
                </c:pt>
                <c:pt idx="4326">
                  <c:v>839.48249878583192</c:v>
                </c:pt>
                <c:pt idx="4327">
                  <c:v>884.359653375113</c:v>
                </c:pt>
                <c:pt idx="4328">
                  <c:v>902.15975700621084</c:v>
                </c:pt>
                <c:pt idx="4329">
                  <c:v>890.86566781835722</c:v>
                </c:pt>
                <c:pt idx="4330">
                  <c:v>876.24065871585924</c:v>
                </c:pt>
                <c:pt idx="4331">
                  <c:v>926.2274223043089</c:v>
                </c:pt>
                <c:pt idx="4332">
                  <c:v>953.21787865114084</c:v>
                </c:pt>
                <c:pt idx="4333">
                  <c:v>943.39857634863984</c:v>
                </c:pt>
                <c:pt idx="4334">
                  <c:v>918.61641615705878</c:v>
                </c:pt>
                <c:pt idx="4335">
                  <c:v>915.89181322201591</c:v>
                </c:pt>
                <c:pt idx="4336">
                  <c:v>920.98784209680059</c:v>
                </c:pt>
                <c:pt idx="4337">
                  <c:v>837.24872183533273</c:v>
                </c:pt>
                <c:pt idx="4338">
                  <c:v>891.06007512244094</c:v>
                </c:pt>
                <c:pt idx="4339">
                  <c:v>936.10372759133213</c:v>
                </c:pt>
                <c:pt idx="4340">
                  <c:v>954.44926212219934</c:v>
                </c:pt>
                <c:pt idx="4341">
                  <c:v>969.12539361524136</c:v>
                </c:pt>
                <c:pt idx="4342">
                  <c:v>989.69053039206267</c:v>
                </c:pt>
                <c:pt idx="4343">
                  <c:v>990.96307987833848</c:v>
                </c:pt>
                <c:pt idx="4344">
                  <c:v>968.42658784926641</c:v>
                </c:pt>
                <c:pt idx="4345">
                  <c:v>979.51404940397231</c:v>
                </c:pt>
                <c:pt idx="4346">
                  <c:v>996.53957594006386</c:v>
                </c:pt>
                <c:pt idx="4347">
                  <c:v>997.83102863744648</c:v>
                </c:pt>
                <c:pt idx="4348">
                  <c:v>974.60961094283016</c:v>
                </c:pt>
                <c:pt idx="4349">
                  <c:v>970.71243547259076</c:v>
                </c:pt>
                <c:pt idx="4350">
                  <c:v>909.18544575337614</c:v>
                </c:pt>
                <c:pt idx="4351">
                  <c:v>969.14776378016552</c:v>
                </c:pt>
                <c:pt idx="4352">
                  <c:v>975.53468457919951</c:v>
                </c:pt>
                <c:pt idx="4353">
                  <c:v>964.23206361327379</c:v>
                </c:pt>
              </c:numCache>
            </c:numRef>
          </c:val>
          <c:smooth val="0"/>
          <c:extLst>
            <c:ext xmlns:c16="http://schemas.microsoft.com/office/drawing/2014/chart" uri="{C3380CC4-5D6E-409C-BE32-E72D297353CC}">
              <c16:uniqueId val="{00000001-2492-44C8-9C90-DB76F0832F4F}"/>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rev-L  5-Nov-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rev-L  5-Nov-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70192" cy="6293013"/>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O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472.722656134261" createdVersion="7" refreshedVersion="7" minRefreshableVersion="3" recordCount="4354" xr:uid="{F4DC3474-56DE-4D20-AF40-A1139F79053C}">
  <cacheSource type="worksheet">
    <worksheetSource ref="A6:L4360" sheet="Master"/>
  </cacheSource>
  <cacheFields count="28">
    <cacheField name="Trade Date" numFmtId="164">
      <sharedItems containsSemiMixedTypes="0" containsNonDate="0" containsDate="1" containsString="0" minDate="2004-03-26T00:00:00" maxDate="2021-07-14T00:00:00" count="4354">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sharedItems>
    </cacheField>
    <cacheField name="VIX" numFmtId="0">
      <sharedItems containsSemiMixedTypes="0" containsString="0" containsNumber="1" minValue="9.14" maxValue="82.69"/>
    </cacheField>
    <cacheField name="VIX3M" numFmtId="0">
      <sharedItems containsSemiMixedTypes="0" containsString="0" containsNumber="1" minValue="11.05" maxValue="72.98"/>
    </cacheField>
    <cacheField name="M1-M2 M" numFmtId="0">
      <sharedItems containsSemiMixedTypes="0" containsString="0" containsNumber="1" minValue="12.5495" maxValue="590641.48798226926"/>
    </cacheField>
    <cacheField name="M1-M2 ER" numFmtId="0">
      <sharedItems containsSemiMixedTypes="0" containsString="0" containsNumber="1" minValue="10.5578" maxValue="616477.08214546472"/>
    </cacheField>
    <cacheField name="ShortVol" numFmtId="0">
      <sharedItems containsMixedTypes="1" containsNumber="1" minValue="0" maxValue="2837.31"/>
    </cacheField>
    <cacheField name="ER Short" numFmtId="0">
      <sharedItems containsString="0" containsBlank="1" containsNumber="1" minValue="18.323126711087429" maxValue="2134.1181310869192"/>
    </cacheField>
    <cacheField name="Med TR" numFmtId="0">
      <sharedItems containsSemiMixedTypes="0" containsString="0" containsNumber="1" minValue="10090.531505999999" maxValue="271843.38"/>
    </cacheField>
    <cacheField name="Med ER" numFmtId="0">
      <sharedItems containsSemiMixedTypes="0" containsString="0" containsNumber="1" minValue="8651.5745380000008" maxValue="243691.21"/>
    </cacheField>
    <cacheField name="TBR" numFmtId="0">
      <sharedItems containsSemiMixedTypes="0" containsString="0" containsNumber="1" minValue="0" maxValue="1.407686741867753E-4"/>
    </cacheField>
    <cacheField name="VXX w Fee" numFmtId="0">
      <sharedItems containsSemiMixedTypes="0" containsString="0" containsNumber="1" minValue="28.870239747020914" maxValue="1584665.6000000001"/>
    </cacheField>
    <cacheField name="VXX-IV" numFmtId="0">
      <sharedItems containsBlank="1" containsMixedTypes="1" containsNumber="1" minValue="9.81" maxValue="122518.44"/>
    </cacheField>
    <cacheField name="VXX-Per" numFmtId="166">
      <sharedItems containsBlank="1" containsMixedTypes="1" containsNumber="1" minValue="-1.1031827094100111E-3" maxValue="3.0989914311879243"/>
    </cacheField>
    <cacheField name="TVIX W Fee" numFmtId="0">
      <sharedItems containsSemiMixedTypes="0" containsString="0" containsNumber="1" minValue="3.6390054619625194"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emiMixedTypes="0" containsString="0" containsNumber="1" minValue="27.601014521750571" maxValue="6410000000"/>
    </cacheField>
    <cacheField name="UVXY-IV" numFmtId="0">
      <sharedItems containsBlank="1" containsMixedTypes="1" containsNumber="1" minValue="27.126335130000001" maxValue="1125.2845110999999"/>
    </cacheField>
    <cacheField name="UVXY % error" numFmtId="0">
      <sharedItems containsString="0" containsBlank="1" containsNumber="1" minValue="-0.67921781013072002" maxValue="1.8025712624522239E-2"/>
    </cacheField>
    <cacheField name="SVXY -0.5X w Fee" numFmtId="0">
      <sharedItems containsSemiMixedTypes="0" containsString="0"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6.782542357123722E-3"/>
    </cacheField>
    <cacheField name="VXZ w Fee" numFmtId="0">
      <sharedItems containsSemiMixedTypes="0" containsString="0"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emiMixedTypes="0" containsString="0"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